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4945bb556f703e5/"/>
    </mc:Choice>
  </mc:AlternateContent>
  <xr:revisionPtr revIDLastSave="0" documentId="14_{B1A3D928-8C33-462E-91D4-9E734E220127}" xr6:coauthVersionLast="47" xr6:coauthVersionMax="47" xr10:uidLastSave="{00000000-0000-0000-0000-000000000000}"/>
  <bookViews>
    <workbookView minimized="1" xWindow="5760" yWindow="3360" windowWidth="17280" windowHeight="888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Country" sheetId="28" state="hidden" r:id="rId4"/>
    <sheet name="Jobs" sheetId="26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8" l="1" a="1"/>
  <c r="B5" i="28" s="1"/>
  <c r="K2" i="23" a="1"/>
  <c r="K2" i="23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tI1uarKHw1E/FDldgzO7o7wgAX7aa1uG3fIGiJxr7veLa5mxebD+IiMgWbrDAnpItWVbjK
mUri8DuZJ8+Ofz42/3gMFvPspAmDKP/HY/OvD05RJP/466/80VmE8/w0dB+zOI9/FqePcfhX/POn
+7j46ymb125k/yURUfnr0ZlnxaL58O9/4tPsRXwVP84LN44+l4usvV3kZVDkv5kbnDp5jMuo6Jfb
+KR/fbheNO5j/OFkERVu0d63yeJfH3Z+5cPJX/wHvXroSQC6ivIJayX5lMmyykQqs+cf+uEkiCN7
NS2IRDpVCdP6f9ZPvZmHWLmfkmc65k9P2SLPT1b/fVm3Q/XLsJvH5vIrm3FP4PXX52/01y6k//4n
N4DvyI1soc4Dsm+KB93sFo+OO19//z9HXWGnuiIzoogief6Rd1AX1VNZpiLRRG05La4fvYT+AHqG
sd8s5MDfjPPom9/fHv2Pgb3Ijom+RE97WCVNW255xnbQl077YSqtsCeEQ/8AeobR3yzk0N+M8+iP
3gH6Z2Vkz7N2vQGPsPf1U5GKukqpvoRf30FfZJA3GmEyW02DOUtht9z7B9AzjP5mIYf+ZpxH/+zh
7ff+3SJa2PNgDcGfoy8qp4reA6xAnO8IekyoEgPy61OxfugS9wMoGcZ9s5DDfTPO43538/a4z+bR
PDyiwKenqsh0SV3vacZds5ScEkpVVZHpUuKru+jvp2cY/PU6Dvv1MA/97OPbQ2/Owx/x0zHlvSid
6qKo6hq350WinDJRVyhRIIO2hcwhNAwD/rKSg/xlggf98uztQb/L3JOreeQfccvrpyr2M1PklYpD
dnUc7HhdlHUqS5xeeRApw+BvLeXQ35rh4b+6fHv4r+Oo6CV9dkTNXoEeQzUIFfL6ghUpYZSCIdub
/jAihpHfXstBvz3FY389fnvsx8HJ3Tyo5k9xtsbjCNesfKrLki6qGpTH7WuW0lOq6bIs9bJoG/0D
yRiGf2cxh//OHM+Auy9vz4DZ3HfzYh6t8fhz9CV22luzkOzSxn7aYoIGHohqb2HJm+ltVhxC0DAf
XlZyTHiZ4Dkwewfi5zx6iqNFfsw7VyCnImPY6Usd//nPnZMgQhMlBExiEqfrHETNMP5bSzkGbM3w
HDgfvf0Z+Bj8mEfHxF8Rf2vjwsrqWaKJVFkyCPro9hE4gJ5hDmwWcvhvxnn0P169Pfpmm2Rlvkbg
z+WPDL2SSjKRtZX82VV9ZPlUVFQIn1+5d/aSM4z9+mtw0K+HeeTNb+8A+SyGK/KIWqcC15mmUkXR
peXG3vXtwLOmqboqibzQMfcT8gvQ1wt51NfjPOxnt28P+3kxD47p0pFPVQnaPqHK5kLdum9hfy13
+sq25R1qe6kZRn61jMN9Ncqjfn7/9qiP7TYpjidlJA2eMklSqP7iJd5CHUoQ1eFgpmvUpfWjlw6d
vdQMo75axqG+GuVRH0/fHvWreVEdU8Ko2im2uaZQbXV17koYSTnVVVnXVBGa//aVup+OYcDX6zjE
18M85FfvQKO/cY/ssWen/RaXVU1fyhcClXFrq+vPyowu0vW0sgv9AfQMY79ZyIG/GefRv3kHG/5u
kf045oZXlFNYS70kefEMb4EvETh6RESzJLYR/tv7fj85w9iv13HQr4d55G/v3l7UGNm8c4/orEf0
FYHA/odAeG9hLqjy6VK1XMt+Trjvp2QY9PU6DvT1MA+68Q50mQc/m7vRYn3i/1x7R3AWdyrc9cMB
Klk8hWOHyiLC4s8/nOl0AD3D2G8WcuBvxnn0Hz6+/Za/q92iW2TBPHo6IgdwxRJRQoB8MDxOT2Fb
MXjz1ZWKz3nvD6RpmAs7izlO7Mzx3DDfgRvfRNjq6YjWlIbkD7hwqEbUpWznxBDTcDEjUYGqK0OX
E0P76Rlmwnodh/96+BX07+AgXM/LzC3cY7oRBFytkq4yRdUGNXwVIRYdWhGVVio+p3EeRNIwA7aW
cjzYmuHZcP3w9vJoFh9XFKnSqSSqTO6D5s8/uycAfjRRVhQJAmn5w7FgPznD+K/XceCvh3nkZ+/A
iTbOi/ioLkyVwpKSelNqtft3oZf6JCmREV16UUu39c4D6BnGfrOQA38zzqM/Hr/9vr8qmwXi5mVm
H/EaRpaarlEJQdyNprOlhGqnhOGOFteXNO/WOYykYR5sr+XYsD3Fc+LqHUig+zLzF0d0rskUzmSk
CirY688/EDFbXJDVUwXhRJn+Il/q/v/+n8x329/qx8M8eFnJceBlgsf//vbtT8JD5BaLp5O7Yl4s
junT7/PSZNy3KgK3W/gLjJ0SmAOKSFbqKKeNHkzPMBe45RwruFmeHw/vwCi+i8vCOfn4M3Mf58eT
TQKSOBG/kiXI/x1+4FogsN4UiXFOoEPpGGbD7mqOC7uTPBO+f3z7QzFDCnoRn9weNXdchCEm6jLV
pJVutCuZBE1DLEaSRPlXcfbDiBpmyM434vixM8ezY/YOZNTHLFwcVVdSkE2FDH2kNCPq3v9ACG0J
KbjwEIrXNIWs7hAEJLd1pQPoGebCZiHHgc04j/7H67c/DHfl0/yI2SZIZOgDjorCeaURgFGQXqjB
kbTkCQIF26DvJWMY8tUyDvDVKA/33ejt4T5DOcnJJf5Yf/0/d9FJ0qkiwSEtaS8ZPFvbvc8tEWEz
M6aq64eussfXtJzcfYQcWLJjiJ5h7DdfZbmc4wE3y/Pi7B1k+kyzxeLxt7rg3ysf6pVTpsoa7auD
tjggiVBadV2U6Eop4pyk++kYZsB6HYf8epiHfPoOZP3lImqPqPiIp70loCFvdgdwMAKZtjK8oi9V
FdvCZi8Vw3ivlnFwr0Z5tC/Hby9srtzCKY+bSqXC0dAbwFRZhRdxeW5vdaR6clLmICKGAd9ayoG+
NcMDf3X/9sDfLOqT74v5cb1vAtLYet0SxYkvDuYt7EVdOoXphdikhuOwvd8PJGeYCTuLOTbszPGM
uHkHBVvTch6usRi62f6egBdlyBts/o3muKvji9As+1wHTZeWqT+Y3mbDPmKG8V+u4oBfDvKITx/e
fuubjhsdUcLLyOuBxxkRyMEEE5H0AkeGSOKU+L1kDIO9WsahvRrl4TbfQ21WnBXlUYviZOSXUAkR
X3XXbBKQWIIJxIHXacycb2d2ACnDqL+s5IB/meCxn70DKW8sAtstjyhfVHLaW6WqNhxsh92q9Urk
JomN2/MH0DOM/2YhB/9mnEffeAfKjQnrJf6fk9EijB8z5M0+ntwukvJHgP+Jf54UzmItfH8l9///
lcjfxFk9P6LXW0WCutgnvpCX2Ob2xQ9/B1zeWl9HuX3f7CdjeDus13G7YT3Mb4abT+/g1omDODxu
ohcCOoyJWn+xbGEtQMliqE5FoHPFC9h626CbB1AyDPvLSg74lwkeevMdQD9z3MBNEmQd5WskfnXi
dttW/K4TB1LTmaIjs1RfmRmcpgWTGj4P9Czg42wHUjPMgZ3FHBN25ng+zN5BusttHB7X1EP1AEMu
C6IHq+qBXX0Aub0aHBqStPaych69A+gZ5sJmIceBzTiP/u07OAVf3EWBKvkjngDYGpIsM2Vl6/Ub
fUsOIc3oVEIqDJItOCvjAEqGcd8s5HDfjPO4f3kH+u95tjiulY0cFwobDuGDlTd117XUa8E6kpDY
OteUF0AHEDQM/2YhB/9mnIf//B0oYfdztz5m+EBCnHJ7l0vc5t7/vGFw1+s4bNfDPLT3/3l7lWaS
zaNjeqcVpCeiPgZpKpwcR6sTKuvKJmWCk+P76RiGfL2Og3w9zEM+eQfe6Tt0L5sncbbXdPgbiswp
CjWQuEXWRjPQ3d7g8F9QZIzCw6Gu745lcOYgWoaR31rKgb81w+N/N337LX+zgNn2nD59RFWyT1pE
0qiM6PwO9Ch+RLIcWrqtW3JwouZAYoZZsLOYY8LOHM+Gm3eQvHgdZ/HjMfvqoUoAzmk4lTanYIcT
uFNl5EYo6657zwH7bZvqAIKG2bBZyLFgM87Df/3x7U/BNeIG7VH7D8hITMcZUFb5Ds9N3LaFECLE
OnLqYGytskd3RdEhBP0C/81X4RmwmXjFgW9vz4HRIgrnmb9G4c/NWUTNGNJR0GhjMHLTx42fC8o4
h94BdAzjvlnIwb4Z51EfvYNw/HmezRdHLBiTCTqbSAqspJfapK1dj74EuHcVfV0R3Ldk2hY6+8kZ
xn69joN+Pcwjf/4OBP4qcfIS6s9TfEQbFoV5aHmF6Pxa+YGDcosDAgpqVKSQIldomczbF/Zts+Bw
uoZZwa/nWMJP86yZGm8viqaLDG6ddo3LEUQReqEwEfko61OxqxX1RZZQSIm+DjJwWtEB9AzzYrOQ
Y8JmnEd/9A7M27sE1ZTHwx6Jic9lfBuPGXce0DkCTQ8R5PmFSrqXnGHoV8s44FejPOzju7ff9KuD
+TGb/zgZhy6iO8f0LcNxCXEjITdoXTK5I5V6oYUQPxVXyaN8VOXvEjfMk+FP4Vg0/Es8xz6+g4OC
jlLHrLJHSqOMJiqkT9J9/oEU2ro4dLQ002Soq2w4BrOXmmGerJZxTFiN8qifvwPn50NW2uUxA42C
DO+njuY1yJ7bQVxAow+Cvu6qTF7Kn3au6v2kDIO++Q4c7JtxHviHd2AgXMyTY3o9keSiqYqoqr/o
0yT3TmdU/vF9mvaSMQz5ahkH+GqUh/ti9vb3gVEGaLt9TAGDfqAa6Yu5+XbnKCCjfViF70h5CAnD
aL+s5AB/meAxN96FLy45ZqttVChJCBaiweFgHhft37xAGXLVV6YCn8qw2EPNMPY3y2Uc8KtRHvWb
d7DTP5Z5cdyNjrJ4dAKCe4fT81EUgFQj9L19KVfalucHEDIM+WYhB/pmnIf94zvI5Lqcd3PfOW7f
VYWeohpYYqqycqrtMgD1YDp8D3Td47yvl9lmwGEkDfNgey3Hhu0pnhOX7yBh93r+uED/VXd+8r8m
324/Xf/vNSp/bvkifVoTUYUh/aJXmYge3CgloFt9+7YZgvQnlG5u6PsdXcNcefUBHGtezfP8uX4H
TrqJGx033q6hedOz51ld6fK78XZUsCLbnaF39MpFxPkjDqBnmBubhRwXNuM8+pPzt1eE7urF0+KI
DgkkFmp95FfCyy6ef3YdEn0xn4ToJEyC5TRb7/pVjHIvOcPYr78GB/16mEf+7h0YuLNFVq6//J+L
IgE9nXArIGNzZd+S3bwHQUfhNsLyqrRu64T5bWG0j5xh3JerONSXgzzms3eAuRnjRu7LtOfrL//n
yCOTVmd9zHfdJwVbesuzIFDoRUzFtQ1H3fMPdy0fRtMw/NtrOSZsT/GsMN9BZgRXzbncin/Ojf+W
rr5+K97z3uFfmMe/hO1Zm54HxzSJBVy1CNIThOHXns+do4GMZ5RwE/Q4kAermw4iafhgbC3lzsXW
DH8sPj68/X38MbP7o3DMgieh75eOylWGTnLLS3fXbhA0zKPCjKLObCmhuLjlQTT9gg8vX4fnw8vM
Kz68A/F0gzsim8MXeryLAn260cdARjn3+jVVO6dBoLihcVBUcd3PgKsDOIikYTZsLeXYsDXDs+Hm
Painz91tLpFAd0RGwDmKGLIkUW2w/6Uo6ah6RVkaBNea+yvt9DBqhnlwt72Y48LOHM+Hy3dwHO6d
uXtcKw31GOhcg7CwPPwmAYKoMvo+9Wl2u0w4hJRhDrys5OB/meCxvz97+ysBtaLBYo3Bn2tIAnLn
dA3FXzp8p8ufXTmki6dgDLpLyJwA2kvIMOyrZRzmq1EecPMdJK8gO604prhRTynKuwDpyjTbDYTB
JEZvGwlSn7t295IxDPdqGQf3apSH+/oduEohW92jFtoJeOsyCl2QnbiJuO/scBHZoShyQUe5FwfR
til8AEHD0G8WcuBvxnn4bz6+vXh5OL07PfniZrYbnZznvZDPjyds0MMM72mDg1RbJ2ztcOJZ9URF
pIgK5I0s2mbFw93fIG2YKQMfwbFn4Dd4Rn15B7oQaqfnR32PEvJSkMuIl9VKw51X9FM01xLx9vKX
uqVt3hxAzzBHNgs5PmzGefSNb29/TF66ci4x+POL+L+dRxdZe7vIy6B43if7PBQDx/RYrPivmEKv
yN/x4m+w6VXQ6VhM+m+07fmk/LrJxKb8fTQv5mN4kYr28wtffz+7PoHc0lWIYFDYLfl6/vSvDypi
CX9tf8JOZGHbE727ZjHPi399ECiytrXn4nu8sVhDvzvxw0m9WE7pfRdsVM/CaQIFGq7zqA+a/uuD
iNeEoC0SXvInImlPR1zjw0neW9igBk5FBF0Rg0KUD8Eo+mFNGvq7t3YcbZBY/f0kKsNZ7EZFjs/F
5yTLX3v+ZngnkqTKSF9DVoNOVLzmGvOP81sktve//T9C2JUkaJk/qWO0UjEoqYpxHQfZhVCETWyy
sI1HqRNINxkcDmNB0JxRECuCIYde/MPP8mR5ty3r/wYI0kSAu0sReqXBLMaLCZDcRfGqjl2KtDgN
cictpHHB1NLoaCgYalPF51Fri5dow/PkZEFjNlnW2CbVWnHaNHF+SZ1KH5eVRa46NRJnqpVGZtvJ
8lfJEtRpmjXhpHNFoy2jYFI6RRGM3DBk14VuN5Nca4mRdeQ2VYtHS8rtcRxU5ZXie/TaykLnJs5b
csFUvTBzWQ6pEWduNsvLRrjVnTi6kUJdvWRlUhiWmLSeEaBW+qfcKNo09EvrMlD96BoFd7oZl8Fl
XBf5tCZdbLpCWE5rWXkMCyswq9j/DkLkM0F12qeq6CKzyYXOTHJFNm3dvlWC4LJhtvIlKLR04sph
M/dFxZk0zk0Q0MJMifyoC/43zSM3tZM81FWhT1L05TClyL32Yyf4Sr0kM4NEdD7bVuEYegOAWS6q
VxmxZYOIaTuu8yy/7lK1G8m11Ux8R80fojryTcqi/Dz3Y9XIA1E+Z23XGG6jtLIRSYlviL78idWx
8kjxPrWxmjRaabTeY5jSJjFaKpBPVinUn2vRE4CfbDmdIZF2EXW2bdQhcQIjrnzJLFw1L03d0TJl
HtSpG1youngliI5rnWVMNP26u9K0+CyvBGIK1ZdEJV81HexL7JQZoZNrhqCFP4Q2u5Bz5ycKGr/H
qVOM/UB2DOYV5MwuAmJUqGm99EiunbUljUaNFjwyankjaPKpweL6PGmb1qCVWlxHilxMS9VNjKpV
PENV60viMedBcqlv+kohjLwuKEZVJ5pOLP/wmDXJG5GcO5IajtxCSI1aloJ7nbma4TvplRM4yZmQ
tE9eaGvjpK4Uo6mFbCoJNTEzzVmIXnIWt9FXP+9EQ/Ks4ixJ/NrIfa84s3z1zm7i0lCC9EwXiGp0
Og3NoNY/yV0sBYZAaXpOCkLGfpPcWmUm1QaRiSnHGZklQds2k5JabGLLmjKzLbs9a7uSPaAMCyxN
BXrVJURwjTS33AvLJeKnWPObmSsXUWjSVk8uxSzXZlEQVVdRUWf9Ts5qZZzovqqapZQIwagUtM43
WV47l3Hb0JEr0XoURYkdGFLZzl1C/M9Cqk0Ftd+Dna8I+nVux7I4rnVfsy41ViXOp7jSas90Q03Q
XCNPIqkzrLpljdEoRKaGk6SN+JnEatOdZXHWxhNdbUCOUieBZ5TU/1Rbk0a1/a9RF5+rXnhP3EQd
FZXtmoVVWmZbBJbhd3VudmpH8KtOciErtXrbel1h2l0cTaRUEkJDSLPEVGJpHuhMnLtZ588y1Qli
wwp1cl4RXXFM22/V76FiCQvi6OVnRktyL1R2dC1bYVEalqWnT0JsdWYs+elEkJluBFlbGRlJnOtC
rDMjbRrpTK9za+xREp9bluuM9KDopnIdhKWpNo57RpnX/acNcbDqhuQPrauxKWXVmSTm9ZlUu/pP
v4DQHhGxzr/FUZXeOVFeuGZWhdplnSWuZ3SJWN8wr3KmFaK+vuEpSTVy1ag1IhJH0yaVK1NtsdEy
KauJQbXGv42wwyDTsF1nYaMWXxw/FwKjq9DWblKqgndOVN3yv3Ss1ui9J4shnTYizYrOoI6aJYuO
po1lRK0nWjeuongTxvIWjy48bYwqcBJAPiXqdRIRZoZhVGhf9JiI95YeXUmtpXzyXSuaUbXOMiOz
PWooviJ+baVu7KaxUptZlJWPdSCWpoJI3LknR/Wo9khgKGJRTeOEJbKZtl498hq1HntlLpqUuMq5
nOju1I9KL8Rub+JJyqzmorTkLjLquBTvAysOLSOt8jY3BN1WW4NkTTOzVfu73FgsMrOWdpATkXWV
+nrwQGlluWbplpJsRrHnPba6eudmiEwZXU2bWaRmzQxbppnphcOuojhxEiONHCEb53ki3iPzULwX
XPwSo4F6Xlt5ZqYVBAaxvcJQbL+8c2hWn+G9YuGd3YbBnaQJM5z3+twB/telUraR0Vkku7ZV3R67
uSCObchcs/aC4MwNyxBMRDm/GpfutMkqbPCqC281rapGciorkeEFOr1innye1DJxDdmvkvusS+Vv
Lbq0l2bYMLG4c4VUMQuxtSd2XHm+UaaF5kP00YwYcqYk17qjaP9JIIcaQytj77oCxKZgB7ZnRLqa
36dFaFejtHStW/xfOq0zJzTdyGdXdZz4n+WoEAw9IlJpsjrTPkeaI5ZGUAiZaDRpRMd2mnSfIi3V
DadS5KmoCXIw1nw5uBUieyzRxH9Q41C1z9Q2hhiomuI+bPWrRqnkCTYhOW9dGuPoV+GYBaKF81LV
cWUKdVnet5nnz2wv6z5HVSwbrJPJNNSC7ioUE+FLnoSBidcuTQVLKXCCLfVCrLt6bCt++i3oUjpq
rVj+JhVxbZLSY2exJaQQDk50n2de+s1OiXbthCSZtTSobjwhYxPNVsopxDIDpjh3NqXapMW14RqS
LleSqYB2oxXL68jyZEgt1/uaacy/LR1oYjGps7HdZdZl59Pijkh+4JlaSYhjJIEgnztxKbfj0itr
kzl6nhp4oXfyjeUNvbLq9J5EHsq5lBL7sNGZgcNA534r4aoTvNiZVT5Uw5Gl5OmkIW5w1taO/aCJ
UdXhVyXts5ylZW10QRv+x+sa0TG1IFQvVEcQRpUlW2ZX6THufq2g2UjLO5wmWjnZhZpDVR3JuZw/
FY1tj/xCG6d65k8UwbNmWafQSZ2ouSmKcvSZkSC5hoNHenJ8JpDR8xmUugCbxYk038gVNTLawunO
PFxXl55VeiNqt+RMCtLAlFOxGbVOFVw0Lku+PQsI23XLK48x61sX1HQUFMy6ScQ0lKHBEZw0y4/c
81YUHMXEzorHFmmIZniVQuyLrpZL5ZrEgXSfFSEd5ZUr3QdlrriuAWQbNmIelYs7Kw2KJ7eqIAo0
rYaYoUUz65oydx+cpNVyaCKOrpxVgoazJtuhMwpphg3fFFYzzUMLWp0WSc3s+VpOpTwIjSpP2c/I
sdkVi2n+FOWElbEh24p473sE2Ip1TCqDZZkYj9AdtLIMlhZWZHZ54DWT0LbbWZYXdJRQsf7KJJWa
pLKtmRNqITNKzWVXqlwk3+S4y68tJlaFqaRKM3sehKaBDempMv7UrESWcVrq5JvD1KwaxaVKXVPw
VHyBWGkh31gKbcFpEu3RUUP/pyb7ynkTRFimaKFyTkO7scd1IzYzImjJN+q3yde8FrA/me514kgs
NExpVfKt7Soyq6D5T5MmxcPdgKZmUaZMNHIP99BdWIX1ZRZXXT5WCAST3ZYYpUppz5iX5Uv4bVax
T4qaLoMFvzRV+lfy7lgquqiKOjobIeotSYimwnzbtp06G1kJfkX1MdQc8d7JqXyeaTkbOWJSz6Ky
cqdVj2ssqQGuIGL9J4Kn8nMEHWInbLGympZm3WOctJlrOwX313/fxyH+/WdvPm9+59kwfPnbtfuY
xXn8s+B/a2cRPnhlg/fG8s5fXhnda8uTM6t33Snc5GE2t8hgqf7a6J7hVYXhJojVm7LPC1YWt66j
fQZC3Joio+INLVi3LG4ZeYIMpi7qqHEMCIP5ubK5kdqJ97QhiIWSC/RtRerzxubG58Hehg8fxaYM
LmWq/B2ju+/JtLNxEBHQUUuDPzS8AwvdbnY3TqTqLFdYo4zTwnEmSIgX7yS9rc+6TktHEm2kGyGs
ivOqayFBrEhityzRtGuVBN6VLBB/JEHmmLBmqjH0T3VaFHaaG2EDY4SVLplqDj7HxovuTV1voqXv
/5fbXkaWAE892gToeG+dDuc56N+lXgwEJL9aTB4HgkZnoWO5l4yFkmeGduuOikj9Fns5MdrWw4nV
/ci5gE6dGnKCei4jVlx16lEnmlTEnXQeQGiU0jegFfgXeZTURq2V33MnvkWqZ/oVSQzEQD4R+24F
OhmJngxNTmo8ZqZN20xT2akuHUbakdUVxShkuTYuIie+IVXonsWxkE88XagmfkmlSdrE3mUWhs0y
KP5LQF7jgWgb3iiKihHGJMrjoWYkhGHvy2Oahc19kLg53BZlal9azMmM1pX9rynppMYos+rH1qZf
nfsd983rnaQhqwl1bijBQt4N6Wnbct/AEAttCp12XNb4o8O99lAEXTuKqdtMksSaBHoWjPQyzKAt
VV+ExvcvWjF5/D0ZvZNox4nEsJ1RII9m6kAAsfddKmInKfyqofAcVbJoCJkaG6QOfgo6/aJIYXcO
HFzj94/sZSv3SNr3Z1HgPcP7Rfuzuv3FYSJaZZHqxZjWRDMljX4N0+w2p9G+B73mLrxvmqSjxx3c
dKh/231QlMCOUzutGCte0MLuUbt4asVqMYlSSRk1UFyMPKPShVd56rIc4ZcbSyQDXxJuJZwxFd/z
lSvMAmftJCnhvrCKeBomaTKmWuSPaG7r44Bk90lkWUYT5KNc7L5AQwz2oDz05Xvvo4xaM3Tl4lHO
BVvzrSorxrFqfSVWPG9S7asnw4OS1oVZF+IkirQ91yoEMM9ZhoRjKmp4bSbem8ltaReqBYlKt4Bv
JFfPXdfGLe7T5OHv7h8qMgjz53eMwP3K3d1lo+R5pLNsrPswtVsG86dti9yIfMU1f/+oATbiWRqy
IEifpQhZsbuFdK2u/TRXM7BRuSxT/SEV1YXgRPBvEJIYnZeNU9IGZ50YjKQi/8+ex78+nUgGU5iK
61DHXahygOZKB0+rjMcXsvSU+fEVabLvOim+y3Z5JlrhJE5sC748bQSt9I4I7HvtsdZUOynBKJyn
NoNhS33X9PU93t7Xp3iXNO5wFXnoVJYN0lBPcSFFbMaU4gdYc7YHgtdiEs/RUY8toauZDHm5ywFN
CGnjSV029pTmTocDlsbyl0CGS4GW5TgXvIlDnGtaw0ko+XYLBwule47S620NEiCgRWxs6It6T+KW
pHa9ovDissEmoGk81pWEjepETvd80/7u3RWL/VOgViBw0HdO4u5mEntBWJMKT/H0B7vV74ug+BLh
ts2afPx7UIe2FQ4QVXD3SHjPMyf0PSVgJFXLbCx3SXbW2fpXN4avRCodZQrHqWq4VGr3gDj09eRe
s0NdvYZ3JnJ8ZBle5dF4eTZWkvLeZvBgaU72o1D0i8qRn37//YaObf/+WF3UVTwJr2/Z5VgKP6Zk
tVk2DlovGIVC2pgqjUPYGHFjOolXT5PCrYy6oF9jGxZ/mkh7uPnKwgC8eDdn30VAQeEL2r3tklDW
lkDSIs3GmaZcM1zxl25aeZPC6kZNWy5asOVKFD131LjxFHrrrVtlwh7MB4lAQinkP7rR4RLiGO0z
O04lJ8rGahN/Rc/121aUrluxuE/E5AtUuxnurs5I1Z+Kwwy5ied7+NDLJ35PKwrtw0F4XTh29S4I
VeiFpZ3b2bjKq3bsVcIV80k89S3PGRdqNMmVfFz5rj/RUiYYDSsswXBk1RkJkjAuClmB8xGRA0X3
DCsV/DMdr7kbZXFERr8n9PXm7LtroA0HFHp0jOsTO7dPOKGR7nQqEXFxKQ9uKdMLj9GpTls4SSr4
4X7/tNeiE1cJOnrAWYxqQJQm7z4tryWtLLxAHDM1r558371T5Vj+WQn71FvpNf445H0kTsMLlVHp
w8kUz7NEv/EVMhZT6VwIkq8dDHqzjfJZY0OvdK06MOysjSZpGF00tsRGKiP1GZxlo5L4Ibx+cmx4
DkIBka9/LzRanRW1YhtJFEpnhQplQnScz1kF/igBomuq1GSjpGhHFbwtJjymj3YRXfwePZ5XyAjq
Xz7ch157zZ2XxnUZOVripN24hAE1VtWQfm5sxLZop1gjt472yWVe+i+fh2AbLE8Ykn312vbecMLC
q0iSdeMM2vll7BH1c25b2p4dyIvk/il4mxE6UTHsQuisu08JFFcMXRJ2Y8nqglGXOD+6xv1eKMlV
HpIxK7pwzwP5rYEH9u8vR6BaJGjDpPcEbV1qTVI7KLvw27GECOXXJPWlsVOmcykTH8XAz4ywgmfM
i5Voz3PFAf71OrHcK4l4lU2fyb79YNWjhVdQ2oyDNMqMBLeQFMv3VqH7hl/n8oVUJWNP9R5o99PR
6F1E3E8aja4saEBdHH6VRMkzKubEe2QlfyiBBwwFyCjkwqKMXeMu+SayizzCWRizNKcjq7GV88Sy
mcmSNjn//Q5+FSfHsyhaEfQGEEMXiP5FttsQ+K1QFoHgNpCBdmBmXWSbtpyMFB2hMhtWwrhDBsFI
68S5ilhYiziGCctPQCxLmWB7UCOo3R+/p2lgOyBTAXGwvv6gT3/fJalMFQfP8puxl2vFJIcuAhds
noxVvZtLcvvVKxF+s93Amfz+ua+uah1vEUfFM/6BCO6Nht0Hw2cDed549bjN/Z8B4o82XImhH45Y
E7mICXjdVR2V8aUWyHA8eH6mG2mYFk+/J0NT8Jjtm6onA5nOCpIK0SniFUvKAPEzhFyqsRLU8pOa
WN/8yv1UI5YxtfRi4deldl9Bt7GNXGT2beYl7VkQdKNQYs5ngWbnfh+BKSs/Pmsy3TYU3bYjIxIQ
rIYvNoOHvIs/60LmfEo6QT33lU48ZxEiEDEJom9qmKpnsdyR70XSSVNLidm0dMoSfoconaR6mJt5
Q4ywTcJRkFfhTVxH0zSNkCDQpqGp1ZF03ijej0jQ9Qu8XkpGeovYIEgTg8hSgW9biieRJH1Ja7m5
bQNEymjtI/74/6g7s97IcS1b/yJdaKKGVykUox0e0nYOL4JzokgNpEiJIvnre0X2ubdPZTUq0ein
CxwcoFBlR1iiyL3X+tZWpsl1FoRXzAziYdSwLbtyzJtujvgOxejQ7ui22fuhn9PrUnCoIlmoiovd
ov61zwUnB5kvif/Dw/jfrArcCZRP6Hkg+f1tkwgcfD+yljBopuSF0PQVF/WryOWXVfd9xTaKHkcf
5zxpqAu+/WEt/G0p4FRO8f4nfC6mJqe/VW5+5kXaD8o027iS78Uwt69x1E7H0YdvRJX2D8X4bbDR
b0sPn1eEmIQX4Z3W2Pz/+gSMzE9Flw0GVjxt39ZIxtXIcrKD49h+YybO2G6AhF7HQ2Cfs63dPsIg
4i/doPILzUX203CDhchtcFlG+O1VMDB4fmoWDM77bTfrQ2efQ1fGdTnNcNFz/KKQ6PAgExFdUw1X
8Z8v4d93EwwCIXgz3G3QOiab/fZQD8S5Um0bniZFpzqXij2qkhUPhbRYO1nXngoDI2GJ8yH+09LB
Efb3CwrRA6cXvkGJN7f/dkG7qF0obPilaTs+sX3PJ0AupBhPsSjALUgJ50KwHsCJoTY/wV4nY5WN
wfjQknH6bgvGPtIpW9BLMnaaNIED1JIWClK/phcuhftUZF1yiqX5Oaw2uvKu0Je4j4ZrsUXonOZ2
ImlluqI8LutozT5gTjzamXyeouga5kN0jGORXmQh1K7bxldfju/JBA8U9JQ4JVrHH1U+5l+cKGUt
hRjuJ5vY09Cq/ChJPD8uQ5zXqFjKZ6At8rqlsS7qdl7HsZFjmpyCclDHruDxiwhzIXYmSBqP8/Y4
kRXuzxJGB95mUz3YNa+SSc6mYjhmPnWj2F6h25RNn/axalonWC1nTnldCugLjUxCXIhxVOKO6UE/
2MDhn1thxKXlmzdVro1/D/o1eEedHb3oLSHvxM7rXAdlj1M70vHY8CWSn+1Q8p2fN/vU83XYF0nr
wb8E7GFoC/cEG0zURgZtFeg4h07OebTr4jx/7+I12qogMWFJq4J40shpEclOz9N8VRRq8r6fp7bu
HLf3RAZiR7qQznsuu4HVbRDE2cG1C65FtumXcVkUrzYays/eDHKv51GwKkqC8hqxSN6DFQNtotj0
pUjm7kK6btkPgua7kmaA7kAOVCbLF94o0fcc5u00fkYtQ+IKyulWdTnhx8F3eTMVdG1cIuaz6zk/
xmzuv4fUrI/OFVnt+nKsfLSBCBstP7s0Zoecsw0egufAHuAg63DEUnMJbzoZ3XdtGKxVIPoOaEyZ
wVDURXCOho78sIuTGoVESAHpoOOlTbFA5jow4gpYo7GaD4tp5+TkFJrivchubifejdOjdk9uZn8H
BOAYlrZseN8FNeXww8D3JPD/ZnZIC7ZeQ5exc8dpcRyU9s9hEHeqZqY0rKLb4M4+d/Qpz1C0eCLL
uz4BH+M5+xDxPrqbiZwOi1ThmyqT6cIySRqxOeBXKozGJmTTeraqn3fzlJVvPS/N3qoi/8LWbD76
KbVznfq+q20PA5utk8fxOrn7NjC2juNgKapwLOPzBpSwZj5vIlesO2+zAA9ZxJ55bOU5FXn55owp
G8AA9lkFqC8qL4r5Xrmh3Qsz1NK4HFdkia7LROfaQ6q7bzPX2FlvZ9FH+VUIVdSWFtEuKxd20EA1
lkpJUWQV4rbBeXHbfCUZVx/wmHxec5XsskIOuwA9xWFRcX4ql748hwULjp4sbOdJkL+wfskbS9vy
k424fbZd7L/JATfT0K3YS2yazz305fs1lMtuGvriCqYku8/z1tyr1edfY5wC38opwK1rR/5Jkj4+
/Lqnm+6zZrA6vbbMCvRxixOXSJadPeZL3+/0qND6OWaW+zbd4FaxBC51BIfg2U3FcsTbWMuasXC+
FJK6h6AHiJFo+7iOsX0WNmGX1nKxNxD293HeuiaIi6AZtjKrbUiKy4xu+NyP/H3LbLlWS8uDOgyW
5Dhk5CkbNQ4jqcomZhl/ZGhRHyfat7qC1giDPPaBf1iET+63Jee0miKBYpH3pBRVFvVsrMia3GeM
GF1lw/Y6BXOTCe8/sI1H15xj/eIjFHRTI6uM92GyU0rB2v51Ci7LBLvLgENFQ8JisTUtztrPQ46f
nXQhP8er4heddNn3zU5TvcybuCS5ZIex2MpmnMYIJrfqQ1pvuBCfRJjiO0bWTFdgO0e1tOY8D/ok
u4I+mLJQe6BT8xkvBpNX1g/FU8CndTe5dX5ei8J/8Uqzj5lL3dNUdh+mTQQ/Mp+n2HsYqaGhRdfE
heAHuZlqDhLwMW91F50CGq0ORBaIsVVqDvAGpEj+IDlX0dGbqXiGmCLPfuzjfeYK/PBtnNqryY1l
jQ3LLd5NKzX2OE2KPrEhteU+X8p1hyu8EbSI0RTtoNJyuysSGVTb7DJzWDOa77veUriBsHdt3c8G
hJWP5L6V0/Qk+8zMdTFnolZcvQ423OpOqexBbK34waPAfhy6MsBHa7PtTWTbj0mQdnPVBaLbb9qI
T/w2uqfOAF6IprPE7XWp+q7auqW8LHn43a/iRhEv+6UnvkrMPIPxbMm95pZ/LMNpOLA251k1xEVR
45TZHiGOmy95H/TvfTiyFyEt3Y9TQkBA2i1e9rGNNcMuHvjPQWqmeZf2SyFr/PrxSKjHfhMOp61M
hif4o+Knn5K+BqU9RRWu1/aa2cQ9ysBAFaGbracUaBOgUJmco47PQLCm9WIyeDK9PPgx3xqgd+n7
VsbL1ZDEvrZtKf3eAme5tiJNfoQh+ypzkz/QhajvgRxQJ66DIa8W9J6EOwt+Q0YWVU0vi/zV+xju
oSDhVUren0q+xhAeF/uCPigHltkPFxypw+fVA94zRnXVMukRm9lYK0E/hL25oN/RdWKDCEgovQyK
P2XETFVp5vIusHhYDQ2TE1THImmyFg3OIVoC2NxyQw1K7PTswiE+gGlcdh0cyC+W+5G95dp/dizt
wj0O6YmixbkVF6nBDdICT2fXlWdn4zNwvfQ4WjWj5UDPc1CePA5bMLVVToBYV10845QDjIQtOE0U
jvZ8go+AawJkb9taMHq/qqBypWAmO0lOwujeV5aN8zGy7FzgO96jXNGP2EiHKl/yt5Hc6hg1lBeM
5B2qkBtgz5TtcXTzi138JVxHugPEDVwS1TQZQ33IV5TUwWCivemG47otIzbQQFRo83S1xvnHqR2b
rYM3tQZ5hAM5/tliTR0JmXwlw5E0hcybMVizvexG0EjtVNxA5k8ZX4PjoC2+8ibxgaTv3nCF+q/j
3E3guMJ83xc5vc7ljOq6KE89MbYpxlg/LGmRndabaKTmzn7MspGd9UCxA6nWvYXhsFxEjkdFjKLZ
8MZDIEih2K3aThUY5bzObdGfwiQ5zCs3daI30UhxZNK6XUr5Cx7moe6pv/ZyKuoylH2jXfK4ZOCg
+zlKn4o2AlFFLHhY69i6X1g3PfSbdI+xl3rcKyW7qwP3dCEwDJ8U78TBYybC1Tv+gLNttbcrgwrW
od4YFcrRLSt1w/JsrEtsdE/ErvBSAa3dcc3m5y0BXVVE47cWxNFlGCBg7bI1K+7s7V+EauG0TgHC
VZGgUdMFaVp1TBeNtr06ogdaq9zM9txtlkAPo+srfs/F4Ok6G7htN9U+Wt7p+O5yRvbh0m87gVV7
XnuHigxE/GFOhxR1csvv4pVk2LEk7iFt54a149WSKboGSFpXQFyrYI2nY6tB6He6nKo2LlP8+PYt
yYKpAczsrh1Q1h1BMXgKtz55DVox3w0Tdc+GReyULH34SNd2Ppg4RJMj1j7IdlG42XGHl0BYbJ+R
u8t9PCI7kbrXbEO6gZeCP6c8A9Yxj6mucxMLXgEcJvcJnfqk6sY8BcgfYNV7NG4Vki3zBR4JU1Xp
XJJXiqV4eFYfcVdHU9jvy850DU007eutLMmOB4n/kfFMbrsRmCN+D20N6nRApo+u7RIsnUKJLzwf
6AcT9PK0cMQ/9rTdCrqDZGGetESfW/PQb1fwb9vViNjuQXIjo0Bdi21KKD++rAMP7oYkJTjufYYC
QEQBNCNomOBrdmvqZdXircN34ZjaZy05ebdm/BnwmaR7KFkJbnqodjELc7DQxSY1qBQnh8OGGWV3
kKKCM/UJ30f9xJ/ZAGQ7mqPyM2C76eNogqWCJ8wO4nbmR92E8mVguKheOWy8Sy6KnYlRCf7iFQMt
6UOYTQtKbM+OWsQTlFwiGzsE89WOZT0ZUoKBDMHbalIcELBgtYEX5BbvmtHNch+VQdHWeunbZmNJ
fjQdXZrMDfKbw/LahTQn+7YI8j1B1Qhvf3F8Rf/pgkcyUn1AjyDvfsE0S6qipvcj2PWoFeG7sCLb
ZaqIzi1fJJyxrqgldO4KDU6x136SFWcgleYh3+mNoKhLbLcLebu9hz1V+yHGzRFbdp5Ld4W1F715
GXzPJ07fzJawrwZJhr1f6fhtDUbgHWEv+jpdpudtWOlZE9HducBgb09JuANamVQk3WIkSqYy+lCm
lNlaelK54PaVdAahxwx3xaIiWZFETfVamrZWgZnvTBEji4OabllkcJxlPzeg9dZzCPX6YEnZniOf
DAcaLHIXTW24o4XEw6rgOMV02i4rNqvKSoX+JdDlPQR6H9edV+BEILoeyVJaU6FiyOGHiHbB+TrT
5SV2PuuqTETbVvVjNzf9NhwUJJF7gK9FpRIQxtm2HHyiUN7SZMVVTER62uyqKpq4rBIsMR/TuEdk
RQZzXLd6wPqdFGmgsE2XYCxx3ql4Z7oXT9LuHISRCCvboWBshwL2jcR5WplCobqbEjQC/IVurD21
UUh3EyQJKBDuA9UsOztD1Y4VJXU3DXk9tUlk9lMysnoMJjBWIbakEm8d1lUYelnjookDlAGEyFC7
N5xvfRtW2IHLrPKd059Xiy4Rp01tysR8ozDoaxTOn8tY26sbMmhQ4PQeaQqIFYJIWolsyGrTtndl
Ds4sW/S29y0vmyQQJ+8VTuo0+GQVP2mkaKYIrPaW3nq3TcS7hfussf6G3qamPKhFntJ17eqtnf2L
mfDDScd9vdySOzRiDQ/hWaFFqbXpgbhudIb64Twe1JI3ssuDvQj9HrI+hdV4Owg4k4fZ9ttdwaEr
xqkgdXtLFA2tA1WeTLsw7/sGvGt+HyU9qREoukumnjU9wwogXeSawoVwTJi9n/hCsfENzy3A4Yow
ALpWLihz7SHOwldc+/eF8jdcqDdH+uOWqoOziHis43w/4yBOG6OonHesLXQLUC4pUZl4V5Jqzd1U
F2lgH5OB63MUo/bxnlc5NsitmlOCcBZLBvdYeGWfUjYjvCXNFDynpJ+rmfL4WqCR/8HKjNRhNH30
sCYFIhl6qzWFZlLqwDYuXWjdsnY9cFum3/AYlRW/7fYOa+SSkSReKgmNCGh8fJimcgGulz22QzZX
KjLJRxMlL4WP03obR3klYPkqwF0f2RizXV66HphX5C+TmodG4m4emYijmpUJGrLSaBRAyVYPEUUb
z5LyS6z966ApOkg06zg8OfQVx79Dk+jruWSvsQ1WMJidqRG4+b62fI9NDksuRU8NVTN+JLGJG8bL
8B7QdvGUFGtxZR0w60iu/AgkbrzSIDr1aI6vN7G7q6ZtHXAsDOytdU7g1O7JdemW+H5ACuoazgqY
5Ez34ZZ8KmhE62RCydBGMbnPrBrxTG3ZMSM8/ZRH1h6jVdcG/vjVoCIA1LfYr+UWyGfBwfGvGTqW
1kf+DHUZtkGWQCQjNpf7bJ31Ea8qHq/BzNv7pRvKr7lQCHkuTJQhwmgBRLQBHIGq6TwFOCC6MGOv
C7SdDOqNbeNvxOc4l4Yok/TWFydXE6aogymwfRmu3XsOKeQy45l4ynEPLnSbp8sUJq7YFT7XP8rM
dfi4jsONcMtynLijD3kutyvBUfzdch58kCrpf7ZydHd2oPKzHpP+eVlCE1V5CCErn+HTu41Eh6XN
V/j8Ot710GiahHZYPIKSXaLmAo9irD7RWLuXCID1wZa9edU+FU+4u0sIZpx1x7ZFvUN5yO9yRYcG
Dr28IKrTDg3aHFuh4skubc4o2vIlrVdiN1UnnfC7GB99v0yWwThT64nPdoDcyEFsaaQVnMo4aECz
XMs+SypqXPe4tsH4YVRGHRUjKGaKHhmxZuYxhfOAtsg+s2iyLVJHEfT1PlLknXoGfQIgZdmY0eI2
ragU+CVesL1gmtfwtVQ4nny+SV5ZQsqXOetIPSejrP0wpm+TS+jHABVNLlzZFP0s4gqaXLAr5vmW
w7A4HUYflLVc8uSN6QTqWW7pB2ztzxDy6jBFJwynHxXJhx6iI+ozsp+z+WATxcEZFyfKcG4Vhary
qAuRz8AyWcvhyzJCc9DC5vAegp9JD5gs7CSE7TGpvF/TBmr2sYPHUFs2TbugQBIQaOO+nPvljSGv
iEd3/aZWaDRq2PROdNlahyCApZghBLYB9ICOkXOPP73KHUFcNQrEoctL0XiL7OVg+uXUQbzeEZyt
P8IWJ/NCxnifekJ+OBuVNVltsltR32UGwQ6+lQbv9hLy7sZ9niDTB0goxWSnvBG6Ss2I/EI5DXWH
nzsnM8gKXDoIfFBe9YcVI0cqqFbmXlJsFHHYIoOxrmUTrknWOEOmDsUtRT+kC4QMMx0GFVjVDIvJ
Fk8z1Ky7X32266btlXZTdJckSESlGumT0InuWPCB4LTdigvT2RmvgRy6Kon3rlggVc1A2g+xiNcP
URqNB5M6g1gTisEK3DM/JGYoj+m22iZOEOfgSuTvE2f9JxUt+g1yGkIzG3OU73jcictorP7ewhy4
TPDSTjaAOozY9HA3+0w+lrTnB6QvkFea+C6ZXPf2zxZPfPNw/uqY3sgx/AlZjuGMwIv+altt8KD6
LoznJkp5WiMCgvMuKl+nHlL0IB8mBKo/EHyrV1gtP3A8oVaJxzAHoZcM5P1XuGajRXbIZ3T4Qzi8
RhsXZy08rXo2dZDVSPmH7/zfGO8E+zz4kSSDzwuf+6/fOYWw1G5JD2hT8BQxTGS3Opt0qP1lXw8p
+Cx923HiVXzvEjxIGl7BhY86vZfFpCsfg/VETaT+AAT83S4jOQDsCKMB0AViNNRfv1YSTjP1OZ2b
GEq3BmACG+oJOSwcR3OX7tK2R5wR0c0/cUg3I+y3WwiuBdGIm/mYgX746+fmxGNFL2xuvIiGcyna
GZkva/iu7fIXyZN3UOmvDhhxXShu0BmgPifwCaplLqbHwcsBsCJ5h+LQ38N/LK4bS8Upn12y87d4
0OhjAWo2vHlTKoKHgODQDh7HT2Qr0wpCdo5KTWIbCGn8rVXztcU8hCqSUTN1W3kYPWg9Alf+rvTT
+C1wCAvkQx+fs3LscS54gW47y16gwnSn0HjzWfWR36kW4fyA62QHjGhANTN+LpA4oJXhUfbN49mp
8OiJS+qp+/HPD8XfgLscc6wRDMF8L1D9fwd2SycAim6gRGVA3G5T7lBi8ukVAnx/GEQGEWjO8u5l
LQKG7ab/zqIMCW9Otv4PNujfeAbwFHGMcfJ42WwEePi3W2vwbyRbQ9EsLsmespYWsCiS7fHX3/uv
ENHjf66V3+JKv/3j/yq9BJ7+vzJOhx8C48h+6P8PIk4IEf1Dwun/vvb7v0aK3P77/ww4lf8HQAOY
ArS1mHx700b/30SR29hJUN6A9gGaYQLoDcv9V76JYOQkAEXAdzC1bxNH8CT/a6YIZs8kUL6Ra8rw
Iqs0z7L/Sb7pNzgLbkOK6aJYM7cXVf592fQzaRUUezR7HVqiI/wn/4YSuDxPatR3PWKl4R82ob99
It4CiI2YAPJGDOfX65D/nYUKx0AuWmhTDRO6+qQj2BOgQEVhLTAoRO5JzPzTv92Nfy3av0Rvfns4
blExUkSgn4HW43/5b8eAmAkTbdivlc08+mhuHFKY2iKmiy3e5xDBocji2Gt5M7CBflpTEaSVo+lP
FFTD103GRoDYSuzHcklgyf3z1/sNX8C3u00HBA9IkE5EOOc3Ei0RawaAIVFVL5xHEz/p7BaS0tkD
icRNa7qFXyci3Lr75w/+dfz923mAxQMGEecQZq9hW8p/QVL/xgTCXs1B+EC7RiUUiFoAaz7QIfEK
INO8hkcdT1FWMXQZDyuVCv0DW8sZBycC67WiMwoUh3T48AywEFHwP3y73ziZ27dDYDNKsxQPCZ6O
22n2b98utakYt0yISrbCxgAAouxRpdpipkvPWaVmUDPHQAWYCkIy5bJDjBEvPwWYL6jSY6C/rHBY
n8Z16oP7TjMa7FwWlPKPX7P865IGmofJsAgs3Phz5G9QUv71i44FxjtYgovBSYsYDIWjiL+GX/p+
CIEwq+9i4B5lU6neOrqlX2eIZgoAbb48QPgZ7hyn5HO2wDJAJW/0U2DzBB4fTr5qLdScnWZDyacE
cf5uJ9HOup02JHpfVekWFMhwrsve9RClaTl0O1sEi3/EAI4BskDJoq++xUF0lDFmaQw3/nLqHz2P
4cQEpUiSJ17i2G4StSRsqkYBhqSKWSfKuVqoAssyRJHnjx1UUHug+TQBzaZ9qncLNjdKKrOAhviQ
KyIj3ChbfM2DWxZdsTnQp3UIlr1xKG9AIMCWqtsFr4eoygiNZU041lzgF6FOCt5l/ODM1LoTdIoc
bYlYAo3gPrGIyecGoxcwxMS+07zLwE1MJR4GTBtI2Z1jxG+QRiDZYMPBb/TShUtlQpNCGJZj/KS0
owiP92Ssea7ZfQpbVd1PcJ/CKg4t/j+wQ0zroM+QDaDAOtD3qRSXEuYz2tC5tBB5BGqbX5QstwcX
hOFXhDbBgpRIuHc7SjD5YxikWisCAeoMkjRK93CtuuHF6EVfCoiBME/7jruHFWA6hzMxD2/ILKMV
KmlZfB8c+sWKqKSrx2i1th5LOPszARJcRb6Iu4qmg33M0gX7NGZHkEtgFotBEQHG11RhgSw6Ch4K
lWuzsCjgLHD/KfcDrTvsK98xyCFJm4BMiMKL0tcexpVprKPrKfUBxRqM1xAxMQuTquVr9+SLpPjO
xLYFyEVmmLmkpwzGfBQ9oRBZFFTkfluqiMOBeFlTA7hAJaIr92NXRDUFd/ZIqAXwO8fL9DHAzmKO
Lcz0D5JIYU8EPulYYVDJ9lQgxuUq4GF9VEWgxkgzKcyQAjMiD0G/ROdkKN5H0FoQzYG/vPslDeJv
MmsVSueefwc4SGaMEupXNKUJWsiGrBOMGLS6F2i2F9gh/ns0rBDLV8SJEhabb32pi+6UlDHGqRhv
F1DuKrkuwMFONFv1R6JWVJNLS6sBnPZOWEyOwSu2xJ4sBn817EqH213QhmL+1Vj1gTB70E4YvgIQ
DCs2lcjbWQyL6ipdcOzeyIN887RAtnJhbfwxmrqWoIOftqTGaA5ID4SA/mxxOuwBDf7IIBq+BDwt
f87BTFy94OfLWmO6AGxrjG6vEPFk50jZACBRke/SKQG667X8wNMA0cd5mfjHXtyADlUYJPjnOMfm
gpscQ1HradiEFBrjqDV2Lb85f87dSj6knpOvzLrpQdnY1tk8txVdp/w0s0XAVsiyAD4dERcwadhL
xJxhCI1YMO5on3FMTdmDPZV7N0fBD1GU6n7OLbD9SErY4aLtzlvquqQq4GD9FNqz2rdJz2vXBQYj
Lbagf7SKFuXBwsbeaWTvn8NesjoCn3npqeY18kRBd++WYC0vA/IhdWSGyKBjt1mt41AhzsE0XJYQ
5xWE7QfMocghmy/LBrMoxxJtM5rcx7rL9xqp38cCdNCB933YV0G7IJpClvgJPifiyVonx1wDn0pX
Qd7mUoKLY46VAAREADlZxZC9GKi+/Qp+9Mg7mvf1uqXsDKLDHcJ5IMudoAOm10yhO8DwRERvCoyu
u2FaP+C8H74WGUvueaTMHknntn1aIr91aGIKZarZx/PziDZcHQO/rk+o6iHkhKzNLgQ0SX8xCE83
xln/GACnrki4QZ0qwgE7WKdnjBbRHqlBna4wMdJs78v8duZQAVm0X8UYPGGm1SpPbCt9ecQxHLQn
g0dh3G3adrDqN40nuk+vOo8BSGzZ1sB+xGieDIBYDIBvF2iiz3YgjwZzbUCZv4i2iO9649x+C5ZD
DMF4zqNv4+CfZVj+0JF8jkSJ8S/xV0fpg/IbRB/2yIIlPRGl5weY+lFXDbpYq2Sl2Em76MMgM0xd
QvxcI75F7LCd7Qh2kfTJWM/5lFRpu0VNhCDFa7vBC51juLGTLPnROB3tbpmtE863fBdQxn+0mKfW
pAEm2WAN5k0Pv+arSWd7MfiIHGeOyBpV4DqmYP/eBFcwj5YwgC3trd7DpYFbSjBgi50VcaurAQ7I
y8oj01cK008AUsQrphn16zuf/T6yyDLcZxgst+1AdYT7nG1q0BUuaEvfASOsa13Ay/sgGaV77Mod
PTGeJSiwknEg0EBpWNxvRU8KJIc6DbQTWymIkghXGCTW5ue1fZ5mmMcpTdoNwR0qa0wibOl5nHSM
Cnchd2Zu/T5fmNUHFBiYLqPgOdcQO+y1R3h0qwrAK+oucdI2zNzcIKSbudmVs5l1E0apOWJEFKjx
bEbR7pJUYjieGLOudjZ3YRUu3j/zFtcc2yBJojrtRvJ5XvMOXNfYdbVHoj7CwCIamz2mKGaveGbn
O47mfqunoMhthQFHCLS6UT7C4CB7ngRuQoKMDt8LuiS3a4S5HVDDi10iHUBbgM78JUdFX1bLBrGm
dsmYxYdiC9L/YO9MeiVFtmz9X964uALD6AZvUID3p2/iRMQEnRMNrdGDAb/+fZ43b1Vm1K2bquGT
SimFlIrGj7sDtvfaa30by32eYJIKyp+tlRqv3URXDFIur09Dhha+23A9RqXnDRGKmXhFhPc/Z0Kq
6dzhvcVaNV4ljTG3GYB186oPmdl0R1nPoOfmNIjrvOvvG+BX2bERRXXvG8HyZRKqZdru9OdVmf4j
miQ8Mcd6m30mN14pxW2Dz/KTWLUKp0yM1lfSInAIXTc4pkll/US8IAM69QOu0mT6xifrfBmtxLzw
xXHF8PaSPlY9Vscor5z+ze0ai0Dlstk7siU4+Or+YxHNgshqFVFpTy21e9mvWIOgjHHvc/ZX0rD1
cUor62tbjvhOeqYmVofJHlcrP2epcSTvSznjaCwbaDRNtvB9L8sZFx2Wr06XxGCbeZfoNn8rPOq9
rXX9swkZysLzvfBNToG94s10MKou+MduZte+5EyhzipBgU42l19M7X2sMJciv+V2m5LrdLJID9Lf
VmfHs0vfNZZ90WvVPE2Vo7doTe2ZMSq21s5o/QftjIi4mVNf1Gh1d6uHy4ScBJinraqDfambmgEN
BtnNXE4GostXGtIsGgKMxwGnxoHFlUay85Tc7jMQVqFJPjREOKYPolPsvtdCJlCkZuvS98bwatOh
H4tVdmcVjNmt0E360JnlJS2Ge29L6pt2nUwRU/afU8841UVffnaTRr87ydS84h/Sh6pyH80yP1C6
wSbLGuB3hEVD32PE3U/OwCCeUWyG23KP+WC63QzlYQgRzC91pfcNvpd91Qcjs06DNrFT7Yut6cwb
nzn3Wq9tJPwsC/O8tA56bW88wJG7IB0nxhwe8zFXZRdcpD3TEsLSlr0M93ZZJiftTsjVk14v69CO
53bWxguFlhX3Tm1cZp1tkBj5uvneu74ALpp58dpL8WlNu+qAH3C76BqIWz05HxlmJuqQqdvpQM07
VeYzuU/7Ryf7JthPOBHwxsjk0hkMMTOsMIjgq7g3oJa+WNlQ36radBdOqBwvbGZTQ6/GEm5Tqfe+
l42XtfWYShjreiw9w4lbY1ovStbDS7aVPwMNaEnpoIyxMmIPRbj0Qy+HqJhPOjm0aVEdKrzmFPlZ
HcRu3dyoTH2HAZbsqbjri3S3hgfziNRpd/bX0k7WCJ5DynNnGO6gbxphUzFv2Bi7RZld4GOoqTyS
jf58dskXV3l5GHDMPE7+KF4gDRbHpQPcBhmTDE1bd8HtVAxbWE/9Fg1Fx3XArGbPAK79FlAZ/gD+
gd1mtjhnkkSc1JAYt2jx5WFlcPUayISOCRaqvhDrnHaAsj75UI1CYI4qTKoaH0kg+jerGTEbJ8V5
bAKfwLPt0lBZuAHCqsP0GAY6vTH62bnWwiZYvmW7SVrX2usxfeY7WRiR5zZycDLsSeN88hMHNuu6
VNi6zIdBWhsjfA5pq6nXfaW8Q7bm9c7ORyZbXcslMrvNGiN583jBebKvdc7jqPQxYnG2vOR5DjSV
UurkU1/QxtX2t8o11V5N+okZCOS+nqjfm5kbD1Wab3vk6h8gRcSZb9va+RwtpyDPD0E7rbu+G/Ee
LPrCs4CGTTPFo17bjoA+mQYJwVm65Fd71goyUUnYm0nAWDLoqvUwGw1uv+DqDeH2PiJ4EbsrxBds
mdkhQDh9U4UX3HbrTGXFkCvEuzftPY0NYSiDjyHwn4ktWlGbFH3UthANLatq9i7TM4MbiKmytG+W
0i++11Wl37Ty+QiWdFlOvu5De91Q04ncqQiOpvecrG27n0dPTaRSTIoaJ0uOzrZ9zp1sIzNtw2fN
nWkNOcDUrpvbKtps351O/uIuMlTTNELJA5j5TEwWtVt69Eqyo0UIMTLqmMTZB1SSt2pZ/O/dOhYX
/qK69wbIdCdCJM6tTLGUYH3t5ed0auTZnZv5ziDW814aVv+grXYZrlBPUgKO8y5b0x0j1+/bWwyt
0F+l2T7Asi3OnTTkbS9q+0EOSkYmSNJQW7n5SBvpnBO/rA9tPbVn25KtClMDA3PdV9PZqH19O0JU
fIR92991ecD/Kt2E02TYz5AyDQQNqb/2crY+lMZyiYt86g9OrUsvLIdyPQbl1dY2oHOdHNcb+IVO
YLA7zeyncV9bbzO/J4bcdsHkr99trvCDdvxl33uNBlGWWdVFJfUQOTioDguzdrxbCZPZEAnVYmIB
0ifjVFtynA9Mvl/hdOhpB16GonMbg7dmqywsqcp0fszGMI0Rjr3uanErPtkbrxQX7Tw9Jp6xEnXw
kD/Lsv+WdEtwLC3L/tw0ujmDr/lu5FV9lmswRCDnvBfK9mdMv/lNV9DHhq69PWry32+ZSymbtct0
NGEIfpTSL3+0bcvzTbiUWf14aCpzOM9qC27GvqZGGsv2xZ87/9H0+hq65jQeg8I0IXAyqlxafJ/1
NIpDs6bGk9D147K2WSyd6XHCL/ANXyrmB5wgt+Wsv5DUrvAQWiYWtGYx2g/oP7N54InUR03ZpBiA
G+DIoZkvyVFNRovZx+li3ZTGJcWKP14/8DaczPRWWYMXu5VRd2FeFO4Zg4W2w0UpdA+qWAKwfsX1
Pi5TGl3Txcdx7dfkCUBuWR5nOxiNPQaY5dCK1f3haXfbdQwWmfc2z8pOluZbNsKTrJiv48p8TJU3
r2g5Q30/l5WDyc7ptBUt5FDO1tSD5vKmDXo23GpYuSkz9uxTh+bEjN1tzQ8LuNe6Tyo9fQ0ovMr9
3HfBIRlx+oYlFsyLiwz9OJc9opK/YhA6rFIagQjTFoNUGnprUeZHm8AoLve5ojpW2Kf8i9PNiY5E
X67+MaiTYDzVGzLLTStwse0bI5kFtkRHFDFYDTDGo0+XZekqPXDyrXnY6GB64HFal+/diCcMBLFL
IuB60TqfNQ4u6y4r58r9ie5WYrDz1nlc6V+LkYcn+UE5JXtbUXKHpdu31r10q8TmwTIPxb6gavmO
z0e9CBqCwAmq6YkM4JJcPKmrT6Pqq090Tx1OASyY5BhKdzrkNUEtvEINsSZcFRm5fS3vJu4y2vNC
QHzo4OSq3UrXepsCHx5OCgWRKN2YDA+9SJL67AlG8WFTYyUyZK1u6qo11jDwyapGXlMt9YEcZU6p
OaePmZN4VcgjgUjWkOVLG4Exrn4GE0prbF3zyK9g48bq0OQ9z/TMElW1S4EgN5RO1tjtBo2FHNef
tJs7y1zqiu+zh2cM580rj3bnMjfoyRo1Ub1tfK+DCpiabEO3PDCI5PZ2U1fOT1kuRnG/DARrQuAo
WR0BXq9ekpbLc2/N5ooFXA+gQMtttMZoSzOJmQlyeQL0q6eYGEkB8EeSTu6b9KqOFMJYbt1i8LYo
tbzpjTGHPs5lVjlPbmMEYZU4kEttJ3F7zg1uq2entv1bqvLsNk0ZO0T2tICtbHIGTtHABWHiezQ7
LyrSUpeRN8ligzbKbJ+YOdBVCgmF6X6zym0iiDrmbTRSgcVBk2vvcbNz6ZEmTnL3ZM85Rq66ZcyI
ed/gk6kxBSgy3XXkgrwbeKwg8uNbrJeXIiPuHuebK9PQnVcOkFkCMjpttU7GOBGKZ8bStN8zLF2Y
vrHAvY5mWT6Dca+/j141fXKFDlC+2+FeDqYFvqbxqjx0NvJ6Ra0WfZjsxJFHx02s4ZRV7uKfmr5H
nc162ehw1s5wM3SVhWHKLR8E3mA42HNdfaoYtWM6Rabu4rZrA5vDtHFeHZM8Q0QA2ONcnjLvnexi
QLQTdjhSRE3mCyP/TCBtrBmk+2rw8p8E4hDprcybyuOAL20NUZxrMneS4+gm5aw9EIAnqpD7CYBv
fmr7fZ4DZwxtI/G52lcn302Lx5Vnl0Kf+2XLP4ut6V/81B7vrL5MD2gMXC4mPg0/Hqkd0+M4Olt5
2fDs6QhCVO7HDahSuPlScRvjGrXFQS0mRZVhWLjkCJjbl7Wqedej64jqZAgieEDaO49DO0mXhCTJ
aKxRZqngstTkU+/91eChNpZDFVXr6JzBftnqbLpUiDv6NC5sXVDrx64zmV/JZFFywrfQz3LMiK1n
zZVrRzQ14X6blHFaCf7Yoa48yok14aNscpA0Le23uxsylyAOkOdeHbdelXeDPwbi3mZkKhAjLMoq
0KxXwC8edm5L7sg5InpICyh+u9ZNP81+LGUh3J2kxbu7YmDsuMV8ffYHIgERntzm6+Boe4CO5mKL
TIaxekbL9d/zbiy/roIYxYHsTvVJUHBi20pL+9NmogOEU31N5qcwC1AWl/ne59YraAe85c1acVfG
Q4CwcjJBk9BU/3ZpeUqQw8uaCtRSkSZwrIWdmneyr52PZEZ0VmPHzTmlI19dZi1mdvC0gxM0nym5
ecVAGbGNuxZte7VbYiANlWvRGeqGqeXaYqeX8k4GHW9tqkzzoMfeYKKZGC5uMDu147xrjYyrnaj0
yRRi0AfSdPZyMJ0N39PQZ8xT5nqWFbnMCvyEmlsyIBVvByj9ulVErZTo7usg4HnHATzFaBxXU1zW
q/pmKrS+ucLL6BGJ1WyfXakaqNqeM8Qc4WK9OPRGy+OQ1SmlqdKii9ZhW3VMILV71aPXNhE5XCYb
q1H489Nvc6tVWUqdzC2XLC5g7PXRDDq4mwu/Jwy2CL+mcxcpc9qgTZ/LYhYCTK/lkgEkfx8a2USU
VJLgoBf1x6cABrl1AstdN7s8SH8Mgchh7afUc00ug1M2IxWF2+iPnxwn2Za4n3o4B01JRihqYF4y
FCW2cZN0IsDaOdTBAaHbZzBUqqQ9zoPgVCDWnzZhWoMvsUSdXEo/UO73yRuy9aEIMJLe9e7Izeuo
ZRuBu81YoUZEEnEZSni6x2YeGR7SO9vVyYGOtMVdb5B6GnrV/+wbIx0ZmBnlJ2hk5nrRSymSL2Jz
NxYqiCWpSJJb/fhu5ma5fRKkqmkALO35Owerorfz0Se6Z5kUa8YJWO5ai+Ba5DY+niPUnzyu3QHN
B4ch5wVjkzw7wZDMaS11O5VjpDxOiQ+5Zfl2zSj1anpAkS+GR1LC4nXDn+Pthi6wl73ZDKlD/s+Z
nPvJIHeh6jSP/dm8lLUlniYiKPseWfANe8/2Lc3N5BZYo0Xr6zgXmLrbG+m5nOp6GJ48CP/HdvXJ
f6Qu8xuoRMeSUum+Ezm5jtYy27hONu+GQo5XErhdY+aw3jOA2PFbqbyUyyfIvYOZZd0Dk+vqh9X2
889hS5ecu2pN4q2au6e8aIvg6sz2L26LBTA2Sq1JerE0NNJpsr6BNyLUUbS7URD+jcts874uEjr1
YHrBq0HZG5MLr48euyNIx6TOD5UrX4YB9JHbGVT/yZtr8z4jKewdM9wKJJaT1arCqmlx6zcwxXkY
OEdaqqtDfiuaD8Dz2FSBghvLfjUJE+EUzt7tTRZHo1ro/omlEF2Ty9nBrxG5lhGc10wBeVpK7y7D
abtzcfOSWVZbUsZycaTBECSxDqrKtucsN1yTGVZtSrBQiFswlZZjhTr4LsYBaySLB+65g1oj9sjS
Yz7PBgj+dlChGTKGYsw9FzcjVA0BtIvLkEE0ANgwpcvdz0EXlLvGU9n9htaa4vwaGKY6Kex7acHq
DEWXqOfNqbKfTK952Fkz3VqmTLOIkJNZBsBCF5IZczbqcGWXwI6atj7rsbWHuIMFGXbV1PC1WmVE
Yj05rQF4q8L3py+gdCBadVN/I7YtPVlNxWDMSt5wc9WcPU5iFBFu+MYho677t1VbP/1cFnftNL96
jrVyFDblbkXNumFiut4vLWHXyJB9/tSM2om93gfpjeJZRH0yOOdxwRbh2sb0kq3Sf18r3dxYmCoe
EFK58DfM1nvT6c14cTqujSDNRdgnOF0ifrSAOFQjkhPUXPbHJPDH9gTp3SYOlNllH8oejDNDt8if
e3bCGAWe6WzTw4gjwpgIWWlSrprOOCoX59lcfHWDd6QJmVH78OiZIrJxYmyZT9PkP7B6YNVh6+jm
dkva4ERzXH1i2qDisZwEAhtOvMhJ/BwCODGvCyHl5usCLaYP9Zo1ryQTvbt8K9YvQduJHTiyKSwQ
599qy9CouSNHat70iBV2aebZftKIWCEp84tjcJKvtXBZR2CKPsYX/9PwxHx06pYdP1dTUPRvmbZW
vuqE/RdGgCY6SbYL8bF7QC7znnotTZpzkSNIDYKMX+Xr+i/wLH9242DmYOGySy+AB0FALvwVEdzz
vDTrNuOZW3Q8qX22H122ZJq/aUcwazOVd19oQVX5r90u/8VD4mNQ9WCc2aZF5eZcf/8PZhcoqouz
rSMjbJg+fqiqFbpZhd7NI1XhHmTPwuz/xWtav7HM/tMAxJuFwQQDC7g1ixU9eQV5//FV+wGMgaqY
PI+zvCqZRWMygzJ5eIV4hsZ+ny16elmSkQGuRT0NJMwvjoz56fbm0t3GXba65sdaDcFvkSmTxtUb
lvbNEaNjnFwDtZw8i6/V9r44TZN9ax1Z/FQlnEYG32BQWZJRUx+w7WH8hkuc8Q95SrYH2U1QE7uu
mvqxQNIwoq7ayDSQ43j16XB1pEi72o9N71oYf0w2Oh0zXPjTbiz0uhLOYpFLbI0Oo7mCpqj7CFZ5
9YwQLuQpyk2HTAaZ8yXIJ6anXTEaJzNZS4OJku7ayHPJszt27T4tdlFxa9EnfOhFc9ZBx0N/pbTa
2wbFZdSl0pZxkRobZaGhsMbjbDLduM9Myzn5JAWA1g71enIrgCrXPADKB7ae9myVLps3KMrsN1ao
dXXcOqT+Ve0TwqyXxfMOTKvyL25VC+eQFzPUZplY6zcCzzkrlfpl6kLyCYMJaXHBFNBlmxuP7TW3
SfW28AhAGSOxWNhTd6rUiOe5D0pE48Dr+0uwlRwz/sbOETxDPRYX4EJrGbdt0NOLGXl9SNWARa5h
AxgIF3ecZoSGrEISsMqAxzdGGQJ71dSfpVWZwR7ONxCAYDWXv+OF/td2+rK2P/7v//nWTPXYs/Qw
zZv6Hxtvr6B8NKE/PEWucP4/rbN77RmDv6//5W/8jtZ34Od7joMtzRdgphyXu/v3ZXaOz2Y6m0yv
TbEvsaXimPzdemrYJt5TB5c4VELXxzPJE3L4+z47w5Z/4+8ALfzHP/o/Mp/+2eCHI9bDV4DZiaA3
2oP4FbzVuDx1pDbEbmP282WoHIYOW9q9kI8FLvOHT+afeED/bLn//bV4AAI95W0h4f/5SbdCU7Ah
8Ng7oAEDsSQ3f5iF5+/hY06HKTUmOoiG7U09287+9SvzUf7BdP/7K/OazKdhjFEW/fmV/cXu1Ey8
bVemqMmNoyBSKfsvXuQXI/rvr2LzBoGvmmjPv3gQLcIwaxvwKrqf87upZv6l6R1eWmmUOca8YToQ
+5FrmFEzhU5VvuXb+pihqt7/67f7T7/UP/wgv7hZlZxGuyTqussdn4HMEtZQasrtL46uf/qh2piX
+U86nF5//lBrnBWuBOGzm3XK1kOCRkjz8i8+1F9wqv/4UP/zVX756lhVBTSTSP4OZHAEcCpqbo2I
VSGRc7D41eojvbciSrmoisbYf9SRH6mPIhrOduid/L+4hH/9ZIFZSNYgY9X16Dkwxf75PRcjpwgL
tuzdYqTl2UDBvGOBASIKZs6/KIJ+/XipB7AkQ782qYi52X9JE0hS/koQxAXN5HCulDDOWMTo/cWX
CJj4l3uD1wGL61lcsleL/K9QUnMyCJEXvE7ZL0US4l1jPZBoJuDUMsuS+iDnKcsOLViiDxv5j02E
YKnar2OKOl4SO2SF4QmNM1lCBxZ9Fi5+lrQHM1FL+VjChEEeAAAs753KKNMIuZIZTR9kyDimHCwn
WrGpDxdgIsuAcNxU6G41pffjZBcj2J0VBTBsCkYFEfQA4d+qlU/mBMLFiUoY2nd+5j2qACqF2EhI
M2MFomqUiKtDkC6MVWtvlrH2p/XV0yOxun7upB8v0hjZ83X99dCWWNaOWc8E5tlmvVpU97obZXiN
Agax0dbBJ0Z0SXI/YYoKDhNJFFBjqzOTZjdyg72N9SbNcNKt9WXDcQhQuWrNcpcmjkWLoFiGhWJG
N5GxTCoGzzcUB3KKeR/Vyk+H/bY5NFnAN+QBGQEHY+EMFViQxB3wFoPTpqxI7M9LZmm6ZT8fT4ti
z90x3Qzjtto8Uv5lM/rfZbMwOAiqlFBrMKajCBeIbhU/jYUDB1HQuM2l5bNEzL+yobVb+d8Ds1hs
uMvB4l9SA/hdHHjrkOwN2++uaxHH6t0ubGfa9YoFK/s6XwQ8nmroKHD6rt4pPUBkuJptH0QvGHu4
II4eunqoH0Zte489FdaHwz3S4NYcq6dgzhja6wwoQ5iXNt7CZHU3dqoZ6/CTYFiPcuDkgKp65k8q
bGWmX0qyBfhgXA2cQGUEb5BOOhacza2ovnF+YgnTNK5fclmPilyuyF5Uiied9KUpvxlJmt+lUhlg
7USVAjhqs/WavkxJVo5jWn2RhBetcAK7A0jK8NufTGDW245M9rc0bYeHTG1sZMF8zWiNePZ8j8Gj
flsrk8d42mKky23qUNqD0n8kr49caNeI5JGXG/PzMo/dd6LIeXtaE01FOHRGL8PKNbK3rSMAEZOl
aubQx5mW0ZX31d3Y5rggls4fbyYEfradusP8KCabDrCxV32HnLjkkZzz6bkXSAVxKszh1a/KABu3
26NtVh6jLvwpDqePaWxhvipZRgYOgEfEiYlNmEXfJlGe1thPtg1jf1Ryod8Lo8d7B4DCOJoo8l0o
p5zZ91Ba9ncPI5p5aWiJbw2sQl8FEph14DLz7zU+i4IPc2TPxeRV5lc3qIELm1OOtampW/kUJFe4
MVlT4gGL4b5D27hat3vgziGffkF4sV1fuaSq71nKjCrW6apB0mgy+yGaWfFUpBYfU0H5DWIETmAo
N76GCBYGN/XWDO4t3mHJGjPXHj+veJtvQa2NTpxzxTyhlLZzRLmtftR25rdhX9jU5WhaNM/5SnDr
MLOixD3KrlAXAndbH/nsMMGYILi5cSCAa44RFCnDJWNGiStFw26axITdMB+r68gB9X+KRNY2X23t
eDwFLGd+YNWbXOIKvB84KYM+D6kxTxEFrOUGl3Tl3ORlR9NZZQRN8Sd6WwkQMQ0kc9EgN3cd8j5M
9tkRNBMtN8JjW7TQNfOJ/QHHjDUnSSwaUCbnZGj7npUrHd7VxF1MeZBb1283FkL0p2BTaAtbms+Y
TCTqdj3YZkZSb8bs2BEWqhDHWeXH1LaYHzZm2Iw7UcbsUNTDPYlARDeHOfFyVEnSUy+2g9NFBBq6
4miua6cjYjqLfYTx13ZhgU1yYqeSbNkYyrOPqznIgmfHy4c0Zt0bf7w2MRsd3F5j36h718Ddo6xl
PoiAXGYoR9yUEFIaEHM6FeykpeUrGUd3GyfQ4LUmK5N6l/nfOLWq3fv4CTV0CHPqjuXo6xcSVCgv
Q1bpJ8ap9Gq4vYV9IbqeaWbdTDs5CLLKP9bsU2J977Y4D4vQPexPb7GhrsFi19GG15AeFl8ornqn
EcbFmoRDBqFgiRpCO09UzMPtKwVmKndsVZ7vTAtsxY4ocOXvTJNPgO1CdmDuqtGcRrLrecAG1BHb
XOSahStunJJlkDuS+VVN+idjO2PbFGJ8cUv4QjEHp/0Gy3PxjnLRS/BkkJBCgarrDpgRfmt4IFmL
8ZT7C32KO2diCTLn9nyacPoYu6mh24BGYJGltYKxuOWxWgQ0v617kqtojmabbs+EQdDywLs4z1WB
e+eqjNWUpmvXx9BLYZCMS+Y4/BMCJtkN2zv1zxa9nJCJKujVFee5RSPLBtWDl5MQOldWgKR9fey0
ocl7I+Zae+It433er6VwPwP/a9cbIzOGhieZgZUxKXDsdPaAjU7msBH3fVLKr7+Vxv+jNva/Xez2
p2jkffujfh77Hz/G2/f2/4N8JPXjf78A7t+r9Eefv/+xTeXP/71Jtay/EQG0SVogA0LuFTSbv/eo
/t9ckMwSheofa9f/o0e12cXOnoPrfza7Ngi9/keLavl/o8siS0UUy0LcItP2j813f4q3pj+af9I1
Eqz8U4XqQUjHhGs5wI2vUUnn16Kb9X4M58v83GijS8uX3hykvJ3NhYkKrMVVgAyO/TaxOPdMO6m7
4pAirCwRSXeewkw04X+M9p1AFfmiVs0Qd2JC3k5D7M0DQ1r2kSAee7uAEAyWULSaVPXvBdxF89Hz
UhOznZrWXIuvDhrzXH9hpXqQ8UgzBLckdB4nk69ezlrp+FpoLc/2UCPmao7ZOV4wHs07H/8vh5lf
A/jKxNUnblVztl/B4jwzsCyvueksvXNLjv6ItLcSHPSo+ew5n7Pvqe1X3YEtuWZ2kkVmtDeWm7PH
a5aCaN42FI4RWws+yKPns9YqBJMxj7crMNIKgL2sna74QmapXXjyZP3mHrF1uMUn2Qhy4rtq9rT1
zI7txT8MpbTTW5jG+gVffQARxRjL4KEjomDuMpgeiuCY75qYFScXPLffkvMDXVruRb3ws1QceRMn
RgtRgHldpeKpYTMBncTaHpc2qBc4LwqSIBvFqR0slHrYKHBR5gMNj+tGxjIartqzq8Cd5v3YlwN1
3tBN1TjtFItE0u3MZss5gZSFymaeKyfH0OcaThX2wuo/ytJCPO+UN+DSy1U2YVAXUEZFusdKDmcr
5uBlK/c5FZzufSRTWS/Pa2t67Gvu+b19khpygcVWLrXA2QAfhaFZ3ak7M8iJr4xtL/ReGQH0rFKm
Rq3CIeEsO26lg8vUaKyNKZ0wXBYjs264PSoL8YGVa2ZX7kt38XC/XbuZKGdMN8fbOnQa+pk73HWO
PxgHk11bJbUIUJOjxhngPzL/h0wGYM+a4ySloYKy5Asn0p1ywESKtX6l5nYfU6cpvrRlwKgpQ3B+
dTFfi6goPTz9BptAGZg3442R9P0tESCKaC9PgMyxW3EFXOq0Lrxe4cogZBdF/Wn0QX+cIJOkP/Fe
FfVhtSAUci6k0rxJClEOWPyBycVmNlTu0cUNVcVZogL8IY1r3JMT6xz6Yp1byKRFUJ8Zpmefl6LV
Yjfmqjd3nu36MNNlQy2Hi5Cmw1TL8K3cnNRiHS5BMy5XZTxYrTPWUSqoQUgsm8GwXwo8FNFote5X
K1ATDgIXm00UuFihsTTaaxn5fnINqRQO35mXEsvHHZKRmGiKFOiLhklFqSQt933gNT/PizJ+4hWF
2GIX0CfhT4kKkrTSurqe1jhGe1jPXEQpiLqgwe8Zl37e2DfNsmRfKJQ9iw2y24hKAcA83dntFLwT
IkUBZ6WjzRpzsG9AuZIGx6RZJ+y0gnX4yWlKj8qbbokpp1GBaXKH7r3wO0FvIiwhV/oOnr/DtDOz
Tc5nKPl2vktHp+RLWzfpdjhel2I6bFOACccM2tF/z/xZBWdj2BSmu8ZsiGjRWGDeRJmqBvdlmqm6
73EzD9WjDyFmnHFaJTX7H4J5BE/Z+9WUvOtZz0sCzpisF+WmnWbZ96XjKcGNtXVblEE8dpibEejd
nHtsYOUiY6fqTfuYTqko34Yq82GcGaKToUs9tD7l22xBoiyybLuoph3GZdcu7dg9l5l9rSXmoro+
bOXcqfTEnclzmycFqQR/twSiUfEyMJvSZ8U/XzWMAIccO7A38OTeiTpX2OBnpkolpcTsyoM/Wllw
BzoIs+rMNAQrUE7aPv/AjR+4935SMTJhAF9qHGyJL9vTIqzRe8O1Porj9amrkt2VGwFVuJiJ2n5X
bLkCO6Y3ZnrhCnHIxeQgFnuf9XVb73K2GGDqaskfxLZW0sUTDU3oBOfYfx+LXHyZtTCM53nGMsWT
dJKPMnEn/bAuynrPsBWQU1yKFTjawLES2aUlss+Wssxhv+qEAl4LjUc9M8wJT9XkaPD3OPLwXUGy
ki+BP/X+ThISXEItdfrsisl6qUxrXcJR5JMXZUYNcxLBw2P66ncLUQZ8MFdpyUtuqmTR8KsKA+Aq
42GEiK4VgCnN2mnZzJ01DKF72ZWPrRSZOtj9pl/nhsfenu2sXX7iO8ZAtOmZe2vyuzzZsd5sGWKA
ezPRvL73PBVbEMLtU1I1geQa6s2WqVWCcOLkLF+l9/9/7J1Jc9xIumX/StvbIw2OyYFFbwKICM6U
OCmlDYzKlDDPjvHX93GRVS2GssWut2uzrkVlqopiIACHD99377kd1JB8MlzjmHS8PiE0gK4/4h+m
DLTAZKRXP6I12LmegwRibqsY/1+sBZ5pXfrcGzQ+d7pT7kYuJZaD6cxLcpxL1o4QGj9SrTp1uu5c
Fo144KAnnEh0hu1dC4x6zk5MLQ582y6375U/dsjO4158YSBnw84fMgvMH7K+5JaW0cyxWlYI/QPa
VdezKNdHFAFNcSi5m/RZJ6AT+1j6QYrBBfHMsE85CiLBgooaXEBB8A8JFab6aGU5PiG3LlN0foUc
PLk326Cw531dWC5t+zzFTkk6gmOGREKnPCNzmu5zBH7ESnaO+D4CQap2mUGQSmSic1v3SLwpxuZ9
IpG5Y4Ki4B24Bf2hZHpYqwE9klNn9T3GV+8Las4e2o3rpUuo8nUpdunG8T2UlJPifQIFw9K7HC/d
F8xFd23dox4urapinvP75SvBb7V/sIzY/iiWdrQvRhi1zV6wu/KwLA6U99hfLf0tNkAW9MhiGnCA
WHZL9lwG3TAUe+ULAIA71MfV/LggCMiPhWjivzY0zA2eyyF5UCJYgabJLatvcLJ3419U0+fv1AN4
shMNSlRxZWGkUTl6Lhoxp1McPdjQBGHukvWS9XBAEY32yotaqLB9mCaVKD/GDj1H/AdZJg/+1LAD
3GrPa25FYleggcp5kVCpyIRxldENEWwbAImguovQnrUObcSTKnHtl4jFODNSe4NFnzyLaoLvWxd9
358l6IbkuQqc4nNr0WK+FWUr2zurWlV/r49A/VHYTf89KIet2zs12ttdNo+riSPMz8oDFvqadzfr
Z06WWeOtIeL0Mr+gE7wGz1m9EGSg7FU0UAXQLO4zg1TZP4FjD+UHiyCD8d7N2UVTgJmhrJGFtKco
yZYgBVHf4wUfj17D1xh4kQ17RASyUyaMRrDc0wZu9iru0/x7YqDG3AGEk+nRWkWOInzqSU8yukbd
tEiJbOpGSUmVItf0AAEACGUVsgre0pKl8SK1eySAfptn5Rltb4ejc5LiLUMQSmkOtOenDUX+R3ZZ
MchX8J0cCZPYN8/RZdoeNKYVl9UET4MMdN/vQWYi2QgL0wNWuwTsosNhbP3nFvCtQsyonCYUSWMQ
eLFWBr5J9M/XcpowJiOIw4gci+mZ3Qsa0CxFyxtuGMy+YGXrH2S3FWZIbSP5WJSztUSNRybEzhPV
NkR93myfmR7R2WKUMWnLyj4+oBmhtFjZ3NeDTcnpz2ymPsj85Dg5eyy8FxQYzfy7jRK+PbZTNVRU
tZ3+aVlsdF0kEi7pbm3X5nMnULnzb4CfTKqiEO6rmWscO5vVighE3z8TrmyTaENc8BVd9UwLeYzX
DhxIvd7Dl6a9XuYjBTsSSzgTJbOpu+ltn4WkaHQAR2XGkp/00EfDNPW2s6RCKxp6tSaCF6YhMtaW
ov9zhZ5bh6bVAAI1+hrC25h2zjNGVvNbHsclvehMEiaWQ8c0jo4xUd2CuDR5Ox2EkL60gv7/0f2/
NMft/3x2P1KDqMvn+u+fT+/6r7z2mDm/O+wELX1KdwEJCZpSr+d3af1Be1mrWRgRP/rP/z6/+/Yf
Lm0futOsQhzRdfbpa4vZDf6QviAXj3aQDw7H/U+O77qp+7/lLa4l6PRSpOL3OKawaGfx//8kqqHB
vEJYyufrDqkEPPzRX+BUOxAmZRtZrEOGf4VLg/lxVw6zjyGysr3uKWYL2978dNv+oZJwiqLjWiQN
b6JehQl6DY7e22uhUZ+zVZTimu01cQr7kgqouuhVNhuPqpL43GmbDuz+Z5XLEXzxSnzop6xc/Afi
KDK1Q6lTNOeGHxhAxlDeU+436mw7//11/nLL4NJx0AJCjsfddX/hiC2mjBfXLq8NyyzJswhG7AdL
AOf0E9mA2RoRe5HkRzjFCLwnQaZrNAyoeD/955dBW5AnZ+oxdPrk7LXDE4Lx57pKUBR+7e2JioVl
V3mhzdCNRFcG9KGPeuCNiNTMqVQXFFIa/+vvr+M0mAx+s6WTXV2yyRxCVU8jrmFl55Su5uACEXGc
igsP3IXaoYWpAvMS4/5mPaiMHMOd162GteO0D+k8p0sZLpzM16v//HKoicFVRFKJlOFUsLUELvz0
3JYXrMqy/jgmdoqdaapSJL3NEgy1c0i2uUjY4BsIOZbIRdiFb5+4lKb42CDnWc9+f0lvhRUuPAVi
KgCIUUem68+L9nZclzbFqYWz/PnoDSXmTyb5PjmCRYZHvhsSfOLLzizRlBNGNrpV/h1ZmYEq6/dX
YTEFvXnVmXx8ynS+TnEDcXj6einb2HrLFNt5vFIOjr/I3oYgcuWaQ0CrALlWBhfXMjsEVTdyzDeM
CKkTtCnycU+2isince7y7yYSWTOsV+pdK+04o2mskMU1TdY98OF1vUyUpIGU4qTEq68jyQDIKNkV
z1VuT/o7BppRE08O/013IFHvi/beflMIYVhS2ThCx3LRspx+U8MF2NRn5ETGQSC6biercloJEXMH
4rD3ZOrUgCOR0VCs2cly0jFHI8HEpTxwImFtDK2+V3zh3z+Ak2Fgg9nkEVhEPUumONaEt8Ogde1s
HRsQD8SnUpEzLIXAzRCgsUOVJt4NoUZ2hbs7Nfxj56NPee/NeCslcLkACsn0FC0qEyg4nZP51SUn
TzZonA7C6IS6XvyNqLlqXd2/HWs2y2tM24P60GcW/7OktQyKq2jN3QBG3T1XlRjnq2SoQIND+kKd
GJXmsn3ehnLZwt/fqbdKTyYSlFgc7Fg0bdvhlTlRIkm/ROkKY/mQtIYH7mcoYDvhNxmG67rChVLL
dnovGPh0GuNDeTj0ukgzZ+QguXr7eFRJfxlv83gYm80ET42rwnsE4WS4tw7Ihe3ADSAFZvI5uZzh
D43L6653nYGTexU772b2nawyXA7TqY5adAVlcPSQby8ntiDMg4VFfYA27RYYyyT2o8jy6nyDp8zi
t6TTR6/dOL6A2hehR5zNxypn4x6mvtw+zxUKrm+BkXvQfMzS2GNYRAVueZwRd+nckkg0CYl33U4y
Zfxna5O+eALb0dQFLjsXN9Atg592FWLFBhI0nFeKePSnjwW8LRmHbEztI5UVZT1tiAqW26ndsub7
PPWNAgnju99+P4x+vFE/bW70ZfD2M+JxPenww5PLcDiQGx3v+QFVRHaxFLb4OM625ePrm7qEA3ky
S7Gn/uK2V2VGIsqlSzpjT85qjF226ozY+V72eGqa6J0rO30VuTIXRR+7PhP1oG2fzAVp4Iw5AeEt
PUJ3Gi9aTEQyTMoOaJCQKZGmhgul9EjbGtNZEadjFyl0F8mhJKlePjhOQxxvWCVre182ZeHeLggW
i1tGdjW8Ey7941pO7iITFpmjbDelB0D17cMcCX9bpQJx3Q6yelQSbs1+JQwUP6AgNOkC4NkYxexW
yYzZ4pmymLeK5Mxqxw73CuAZWFExMKJBl2uJ7nXTg5zht6G/wcboOB0MuB0l4+EcN498LojRW2AY
tdMdOvMuoJxJa3mXuJN3kWU1x8bd1C5Gfh1YMhko/C5Jdy9xmmc7r3X4BFk3/C2R25ui4/bvjf0/
7FD1eDm5E6g9Jf/hv3gpTzRfCfuXvvXRYC5oCbKPJsUHSt6q79wPNg8P9veGDZ2uc/X43/hg30Wh
Ss2d3ZZe2n96n5TfcAScbFKD6oqkncDFJuIGHhZps6q78cLBHkThbRBKvaNV/IdpyJdsHPDnoHPF
BPz2k2VtqdjamBUr0uCX+yp35acA1+E3BKkq+CxXmVBuWdpCoJOxcOCuZEUV77wu/3Df2a4IvjxC
OC3If3sRmgzkGP5MyiQhFsOhGxdwEoYr8iZsXQEgjw44ka7A2pN3VqJ/+mSXc5teiUzu/cmSKYiM
mOkSqQPBnaRR4UGv4u/gqB36Q7OHkY3C2ADaGJTbO5vGE7mqXgT1AY/uG0QoAAWnLgsYi9goqSMd
pDtWeBm9YdHnHxFc9O1YHQPTIP2TAEb4aomQcXkcKHfXIYtlPFw2OISa/8a9wHURcDDTYeCnTyEf
mham00wkxUBI0hXGvfYboSvBFXEbRvtt6hfvYvOXdHzn6Z/um3x9Qg1QYUOA9SVT0Nunv8HebXuX
ldAliNqPVnzFD31rDQ8gd/B1F1R38SAnVkNS+OgZ+f73797psZQHgcuBwDY2kzg6WEnefn62iYw6
WjscilWVKN8S0hGIbkAKFOELh7BnFrAedrnVgiHsfNe4bZahuGxmtc1gPHL7dlL0uHegMnoUGth6
vcPvL/HXUapvD+kXSJt9/nFyhTQVRlJhU64wy9YlKgrafX/CuTIwJ+L0/tNAoEubFHfUO4/mn+4N
R3V4i5L5gQrGyZvpIPcbg3XrDzjcuwfcueka5bxMMUa7yiujmvbtJ3qeWJ5kXnqXY+DVV55IrI8m
JvgRnZWgQXFFny19tsjL8d9ZvP5hV0fD29ZXxn6X8+nJ4tWm07Y5sALIW9uKvyZycWAArHUx71fQ
+16YQYz4nPHg76jP5udl4teku1FI7N65Vb9OpGADsBEJdMNczukqCjdpatu26g9JAB+QsQwTF+QQ
mqXz2moo6RELYiI/7PJhbml/x+k+d8zEvvv9UDkFGuvRrLsm+hyqR8vptBK0+ep2gdEdyFohDK8r
RnvDHFOiS9BUKj+SQzx9bbq5wiBskmBUF+yDDmtZ1tcF7fH8yJivH+cK0sJ7U55+GG/X10BitUAE
LdHoc1J6+6al9G1pmm/dgd0I8Vbp5JdXhrlCuzHN5JKtRfU4Yh99NBofR7drqB5sSO7WR9HMFQKb
bs3emfPEL5MPBybIypg9kNJQjju5pAU+R7tM3C5/JlZxNw9N/xjTky8jfGoJ2U+L7xxHRNFf/blc
ruG3Ybr3PJPje101uc8WTnH7JiZnGg+LRC/nEByzV0WDgWOrKvMwjlYQv3fd2kPw5layUOKR00/a
c6kgnixcRHENdOm88uDMXmvnkazmKnscxYhvmbl0lXdqQXHyt9JZd8+o/Pz0Q223S//ZLYisJJeC
2va8e2fw/XpV7MM9jhVY6mwLEcPbB+y0dUsrr4JVCUgSBeYylCPnbFrQfnYLL9X3LsZxMAxWd4r9
21PZbHK62+Yx9lxwdM0GRnVBMdPc//7CTpM7uBIIJ1SvmN8DgXPgZB6rvXSbpGPGe9cgPsve2Zzo
qHySZAIAZLfICWpGYyG9B5Ihl6p4rk1rpnqwJpWHJad1+Z9ys6WiQYhugQB4WtwzzOOuumqzeXYu
VoejhbuLjSVfzpxgyM2/0XZ1fBRp9ItRvbNo/bIiEGJBjYEF05Ye7qaTG71uQUbx1gz2m8+vPzQ6
9+DSgMIBVgXncQbOgTCNBTHw1tSXv7+Zwemq4HAPpa4vCKYZNgzmyd2MrX6xmUzy49p2Sx7cLgV9
sw6ymrHwD7oqtH3CxQgQMHzJ7MmR03nBcoD3Z93y+tYDOKE+zz9qRrk9UHMCATMzTsQIp4dctaxs
Fj80zCUxUbe2KqFDZrpYJdozq2DuflpQO9HLka1RPiRms7mf8471OIZ+PHn3dJe8HMM3iJfVD0XF
USy+rzbC2FSI3LLenmzQimhniGx0eDQDmR8xecZ5A8I01CIwykeF0+eaNUmEFz8yVzQm24NZjuRH
IRLKC/76utKIhWq1FfqjY3fL+BMasxigdQUri8EkOFeRtZMFpR46KQyAda/jkPnBJQdFu0Z2nAxD
RtCT0TJYqODX3nJXTdKbl6gdzGn9MlbDqj7B7FgFWCyP4hKT+ESYFLHcptfF9pHml5FrwV1gVcT9
lrVDGhlhsXyNqquxPkaK/DDsHW4Rc+eiEWM6/x8RxYN307sZ1Jlo5HgHB86vqmDYztGgks5ykNzs
pYRQ6Hmz/dEI7MQyj3mnyAk7bz0njnOw047buvr5ZJzsLvGy8YZ9MMXE7vnm9WqzjoEk8Fkskhpc
vowuYCyPc7dFVvroZRvJY5RaZOhvqaBTB0h54O2M+0bwlRlGmMkvzWWgxog3YRqMEDExR9MDkiSR
jBeiGW0GXkpVlFuPXdXknpuGQ1DqEXkIEB+ONIpvjI8+354oGQy84YXX5t+DBO8NbvDXdx9zJw+9
GKARNxFaRv0Cv/6JZIKJGyTR1PLtPasLmicrsYAQ+QNyhaeJvjyhWuSOfPdoDQyPqCHm9jkDeLBc
tWKBAbbjKDlC3OvElmrd+4w0wY8IM9UfuqQBy1RIp1M+O53bGR8FqeR8LUQ/+mn1I3i3Z4ECy30k
jsB3D21G7BLxiZBLnjwLOVgTlS9XnjrUb59BzdTIlPq8YMvxESmJUQRHZQAOotMPqqJdkS1Kn7dC
NYijMR+phMIRto2k826CYCPq6twCo0/FtEC3aRHb7hCAV15bTQBVJ86AFq+7qirL5nJVAEfxT8dy
Hj5MLgIg9DiZqXxzlwTTtlx1JIkiMaDyt3VAUgL458ekd21mhVRQ7AWWUbOyPMxr1TdPgmy9BWF/
wwy0G/BjLIgCoQDZX5Ak6EvOeZfY9BLpuRUbmp8JvecFhyW+40F2WaMhjJy+pjuoxAlzPCpMiCCt
r2ru9bwRR/BkmY7+Madj8FCpgbch2g8+EWcMQfQqns4idbKkxcjnqcIzbkrs2dnd1sZ6CclqTzpn
eZwoBpt0EZFlRzcmuoLQn2mpuZ2DERT595e3zFagC2A1c3jmvbW2AFzD/WbP4Cp2FBvb4nms8pTr
dFNUsGBARtg2ZZg5MTHqu77pGas5pon8TzDVfXcWbI4zfZmY+uw+SrGYB2e5s2TAkCeLFOGqYMWb
d2Xr+9Y3ICsoMIAvJvq9WKDPoyagkYDJhQRVb7LCtpr0akc4leGHY04N8WPQ5X321FqjWRxx+2SW
vwswMqHhgg+25vfMgFNwJ1YbVhzVZHsjqTBlu9uAh+EM1GEJ+fGcNheB+7zjp02m9mqZWPBfvnCW
FpKWupuJObgeV9XR/yuddvxLqiUZP8F5yqSIXHumMTiUq9Z6+Ki5tnov5nZs907CGPq76ZEPXYue
TIf6QNvQ7z+qISjzM69d4IWj1RqJVBrGzbgsFDHvKRnKuV2dEQvYBjc9ZVd6WXFcqHzfw4aC9e+2
WZw8OUlvccGQiijUvr4SwLV4UK89De5fbRnEVVjJ8pjhAtOpDPAjmyKyMKfwsGfymtZLdDbgOnZx
k+iez4iAhjvtT75YLxVa/eIZd4IehguoDfc8KQYXamgcG1Vwpzpn4K/Sell4plTpdV8DSFvBDa1c
AF1EPRF7DzRT9ZuCcO7JrrmyR6w+VwzYujvvF2h5OyFKKjcDw8T3LyTxurzQzpzT9UWqChfJ3qEF
tFjmoKWzO4vqwBlKqqgvCxubCxdjSApzJCHzwgVR/qHEOTV/3bZBr9eveyXoInq6fl3LizKP2WDW
xqzfo5RAZX4/777uEL0uvxDh9UbhdZGwYgBqKuyFo7dLLxsvV3l6vZpqu+OvSeXpSbwaG/1OwM7R
a3HeZXpRRb+q188asxmPq4T/qm+VI/Wr/7rqNRh/4jGcFjPOrH/16rCB6XlTEmVJOO5az5YkW3Bo
0Qe6L02isp5//GZl6TcqaFBH6WrlqhtPte8b3Mu8NNnEQOskSZxUv5LnFBKzyCuLaCsdElLh463s
H3Mj7gwvnAkG7g6paArCETFrzLyVHepWZlvnZV9Kf3zhC/fJHNREnfAO+vZFHvPn5lKprmeCWAyn
4S9IWgasIaZyaXoBLhv0nkK8LH2FrPS4YV+jX72sdjziTier+NHKe/kEWZi1A8wFE6hv7iuEcSyg
blIRCHAM7KVNOBl6jV6eKvRpnXoEO2S05VPfj3qyCmI4evkXJPX6rnebBFzUhuNSxg2wKBe8VS9u
wGaR+nB0J6WHud0IvSwPMC4ZF41dV/wIiGrBQzeLQH8LdtTo+KKWIU1oiznZG+bGrqz6/Bm8nt2L
WyihQK4vm2xykcvAtTP47TXoKpO9H4odcL/6TtWp1J+fljHtUEA/KJ2eXrcFIisy9bUdVn98XA3b
5mV04lTpQnXJkTR0KqWnYZREeFyBrjt6T0gqvF56vNSx6aFmecqyjw9McZPV6hU8jte9R2ahOCtD
cuH1l6zSgB3x/UyOzXTX+13Cw3whDDJW9C/EXzFyve44NrxEqAkMshC0bGkA+4H2D5Wig2/dsgM9
KtAv6+Zl1tn60l5/BdTVjm1J36qGS3PtQfGTazpUvCKE5jT8GgHkC15eY+c41K6bl/FcDzANGc+B
qd+iV0EIHGvymEK7Avp4Y+Mv0B+HGoJfiXUooF3iopvMv/dD2ndWxA4fz5geIfprIutXwwZTdSws
cumTIUOXb2YFSi1oPTK5Yd/fZE8SlWr9Z5CC/PsmQYTFIR4p01HHQCJs/tNpS5O+fpcXRPgi2az6
djpD3VjyjWH1oN7qHXaeUU6rp/iEQLPDqLBU2YbGJe0ocxKzNwwgQZti29ZPXd3YVR2NsA1w5yEe
tNiGIXNmz3WdQgDFbV0E8LaIAmnI6IZqm81+Wj4uyWrxjwoGX+eB+y/KcYlkES8y2HUjJoE9is6Z
P6wIRlbE5iUD6gO/16V0karSqv/OVDqpPuxSiySdHfcGyfmVmvwmb+98RDlmeSA+e3LVrYPpwR8R
pzUxeE+VJe5HIShYqTPCWvTnm4nnL/m+Mxr9J6cUrXMWk3tUGfvKssbqth2mzPTBbit/2C58uSrA
g2zkUkBV29AXBAN0zuZ04kBvMF5ZI+u8AdM9NCbXlnY1ygRcoQu8bEx2UMGN/rpfaj3xzQxvPePl
DQt4/LJrfp2y2wxCIPso1s+Smdjz9BxPOycQ814hkcyfh6F1U6KVYpyVAvtBUFb3eYXtgzDpokzc
XeoObvAJWwMhPjvyiKWnIOlvolqvlShnZMCGNMsqFAbhOWboy2xW/id/E4wbL4t7oh6cRGTuteWO
ertaNZhJWM9eFrl8YZ0pQyvHKNntcFPrH6nNBGLwbqg2POgRrVh9KOMAMjBlvJxN3b7WP+gMGCwv
ARXy9oLxxKr4IY4XZzgwaAOWdAYKm0niMTie5EH+Y10o+TuXY2vrtR6+OYBQspz1SddyEr16e0xr
YxYFq0Ww14HCb5xnN6/TBSKMmhVhbFs967PxQwG9hA1dzLS/GqrBUtkd58QY95VXODlCWlyN+rwC
U1lP7euA0X/d536lF2Bk87ypzFeSmT2dSa1RX7B8e0RQek3xY08aV/q2vOolTK/he9gExnPH/HmU
rBnDZPINQY5P3FPcRVoskpNip3PURwe1/ZnnYer2jwGqsmXfjKR7frSVDR1LZSO3jVmDUeOacWGx
roqWZIR/LeO1ly/MkSvhYfq+vBxjjGFIRIeXHeFvhPNjwjmlrVDZjbkFjLJwS4ONvwUiyYHt9TIt
ExxScEB62TirhMDM596wtSCnBtbLfFa9THk6W5r9zOviGrdGxgcXPv4PyAdJRUUFn4i/MYYJztA7
nwwiLXOeveLVbyLLhyvKOeplu57ElT4ONnRr9IFitTgiVqmtSw1iAQ2YHf0xG1kg/EHojZbZWVsP
VjIzgvRybtd4tb6sBGjM29HlBi9zxAjxg3sT+TQ0vVoGZvJtTAYV3wfT2pF7laVGjDEtNyZ7InuL
lVb7uzoHWj8lCtGfUaIr/G+UCcyHjnzT5Us621oHlSY8xqMDwIq44wmc31Mb/zDZepu9HZNW2dsD
W6uNfIihCdwlu1gpP3ZZRBbGVjwtXW6Yn624EvXeQu+dGRSXgekPu0SMQ9+CESVV5y7DIgwMNMMn
459R98a9scNAtaIxJ0PqWcTlYp0bteryr7myBN0EmInH2sbaV1+ocpvg4aoJ435FRy6+nZJMv5dD
TX4BsUgdG7zv8UbKFxEGg18D9EOy4nFmKQFSnK0NM5aKhqqFIR+xTDpxdq2PZvHRFAuqcWpk3Dk2
j3DIhoNNv1GUV26K3ePr64nrdZfNNkDvel6KBC/nFcOO9YLrjCmnyiQA1XwpbQ7vNaTYEQFdmLa1
ZFAOLwf1hO/bRC/jf3nZQxHJoN8qGFGUG2eqRwyPDPFl8fxy5C7iTW81X/e5r6+EdCe9rSa7QI9F
w4aT+pmyQfsVQ10m6bA4+rkfwOFj1g9dOVattbPQAk1M2pbPCItSNb1uR/TWOoPqxpUNxYaVWFEi
y28bwjNG3N2G2VQXctq8wovWZNFTBjVdfQ4yOCDw8YHTLrz8RVPF+jATmxwlceaLji3oKMjgQwrA
E24ilAsx70yRjQIHG05vpi5i6USwL7AdQE/gVDaXD7xSHtkCSB17k+xhF6XIOYaAar7hAZK8nuDO
3shfNO2NXGrldZu5R325DN+gN43DN/YSY/419bsuf9Kh9wzDoV9V/lVhUQOFqIihQJhO07F3xnDc
TH2eylYI4JCrgTWvX9oZnFnD6atpvW85EpIsP8YD8FcO63AJeFwmIW78qWknE2zZS/FI0stveqRT
KBxzUn9afTvwhJtMpD07BvZGXQbocDcNfu/d4KbXK8ECwIBH9TqH8cb5lCfSYbLZ4WTEnhTRWrhx
QDKe2xtl9QG3W8cD817WodG0Ky6nfNnO96atTxsxbEqmr0Bs7EVdw+KliFpeCWfDrPijtEVSXcdy
UgCl528XwqUM4s3W6PXHFUdBNlM09VvrinhNPfiyDnIpB3XMszxoi+B1BmnntcPAh9HZa7qQbMZp
zCPPXWIG5vIqHqQIXAbUPKqVwdNAnwywfo5B0QbR+lIDINiBignUHQ7RRrfw/oDzxRQdBgJSxDkg
m8n8tLUZFXeElq13A3bT4rb5JXush8QR4/TwuqbCJ/xRPJ0Req6YfIBXfI0dUnjGvY2YS9+0ZB25
1zN9Eb42W259m+J0IeWMyjJvOXkRyTqQWNXaetXshbUqVk3boRgcSoM8I2brrBcDpP5iwfS0XwI7
NuAWtGO9zZevZQCasXqnQQGCjEGmypdaHnVYdg5KST2JvB4WkykG2k3Qh1eR/8Kx0l+gY3TTwgBW
0+qtR9nZcDP2iCzJEQv7wZ11dSgZqIidZRZ+QSsUyvZctaM06icW6Ltc/wO3D9dEMa9znZoxlALB
AThZ67pDYnh6g19lNc8dx6T+AwkwLkeATGYT2OVwfanUZLjE7Cvue9PelIp637eNJFiTvRfm5hsn
teYpD4lmmxfr04+Own9kLXhoCO6rTo3+b5AA/3fggP+HMpVd+mf/1if9wrYLidOpvr6lBui/8eo7
8Lw/fFpaAjiVS7fN1QC7V9+BL/Ad0OkC4YlkQMsM/+07EO4fKOXogSFVDTjU64b5v9B2zh8I+jT1
joY/PVHw6f+J80Arh37qULouskCUyCYdcTYp/NvbXqCw7VYatHwPFBWOq33o7SSCwfFOy1H3Z08+
hRhoIF20pLSMQ3ckf1JOZT6riD8O1QGFyaH2iyvsYkeRLjflJO5+uvsfXn7p/6jH6kODymz4n//1
Q0745rMA2HlcN/1DYuvdH6CEnz7LH/OMo35fHJwmT7tPWuhhodgituSTXxhVdxP4qB0OrsFB73vV
4qG/9zjWtOfMjMPy1BKE5MkdHbl1uGwrdiJnWL+kDJ1VOdMTaQq2vXemPh4//P7Cf3kSHi4k5JGe
Sdo02bwnzcJN4jQ1lio/tMFjSTcnZ+IoHn7/GadCDBcRPKPQs7B3wKNDy/P2QeD8JmVvi7PDamR/
W956BpL+RrNH14WEma0GUD3t+llE5vbOc/n160nf1d/NBS+IDv/kk2n3TsNcjunB37D8XaEW7e9U
kg3qEleueEfmofvqb8dAgMWH1047M7Sl5u3XZAmNsToW+SFrKHNFa2mhXfSknS3vdHh//VYExrha
JqbV5LxFbz+Iub5DTtnxQYnzl1eNfjjZps0WhkrL7x/dL68QpiWEIrR0HaS84rQ3TiPAqH2ixvYJ
O38qMXv6PHWGvbJ+7w06vXmehYwJhB96XYGlxD6dEuj0gZ2aMzBm/R473AY44/ff5ZdPQEWIE4s9
BM+Gqe/k8SRovzu5GrDfllJSVdgCmlpz+86zEcgGTsYB5AcGllYOIoRGM6Yf309zgSymjO1OVkRE
VJboAYDrpLecVtXqZxHpdMBQcHZJVLEtgl6qHAnWRTLUKmNnwOd9KIlT2CJqmqZ5KFwT5FJJ8N8E
mQ87OAyk2fuu1ta+ZXIV59T4lHlMpkF8tdMGea6JHfsDOZktTDuZVIjm/BQIkyk3Rfud5Imd01l4
msvGIQ9BjWzvd1lqA0BKQXI/eD2cIszJvsB6uM3lZQdqWkWB4ri798aVdAZ6JXQJvTwzt0tZ2aT7
1WmebJFFqXt5yjs79sKqoCB5b3vJJgJ6eCmJT7mNyYANm0pl6NJEHbmQYiL1AGBEtOVd/qEkG2c5
is0Jbrcxmx/8YuVCEVia1S5dHC5xmfryuRuTHmuCX/Yz+uh4uPPGxIUJZ5JRWxJcKMOplRA5vBFV
7JGbmSL3JrLndhypYu94enUblfYk2kgZ00qUqtlOf9s080BumLO8AUAzEbE5O/StZJ15Hwnn3pxw
yzfC2FwgeXD7tqm5qbmoNtQr7SeM8z0tsxSCDe0cs6PQ3Kt2Rn0OeZ6fRqjB/gwjc7hRn6qjiU7B
VQNd8IPfQukO01XBsdsC2wYHgP4EHx7t+fZiLVs+bSbGhOiY0YT6DvscnhOV1vZLZ2PPI/NjlYAP
MOHL7xYZNxhKt9wkHEyOirgatJuKGi6dbJKzQUiGRd5Dy6gzI/5QbCoGUo1JNssArE90vI+0p8Bc
WCuEv1pUKtvD6cHAulp2C39kW5frYGj8IZq7ADQaEv88iUa2zJC42R4bUdBPy+e02Gpjly9m2Ud5
YFf30s8bSsk2RztyuQrApxbV9jJq61mtYZ7VKweKquofk5YaxM5ykKZdTSttekp+cQs+h0glkhrm
aYGGVjMCd11XtAdXNNZxrdgwgwAQHvA+QhbbkN4Ill+S3u1PUtT1k3Cq8m/Lr1wa3ybuxgaHmh0q
uro8YWk0Z+Q7iHve6c096z04I/ucn36uPFwVocEi+deYBRKk4CCn74wtJIJbHTtkfDYBNuCqULAY
BswWAxVSN8VQXjt+eUhsmzDGfCkxgYN6z9dolYPgfs1m95ma8sLwhuVj4PVFq/NIPC+vV6fwhpEX
SPvlzOrgDYbziEh7Z5LHSJnOmoLLtozXZDd5kzmGa92ChrOnur1FoA0c3ZxVSRa9sfTp+ZKw+tPf
ts2/hrwCfkLysnFv2gqRBUFQpgGfTgJw9LYcETnFYN8OO68D6a2CvCyPmQ3MM4wBX1s7wkJFts9z
3/xcWI3FuV8u8tGas+lz6+aYnqHzmHsDjv2EO4HoTTqS4w2FZt2l59ZfuZWbj2HjKvU42tZ0R5N0
QsZcewhruwoNx7FzcnU50ETadhJF3jeLGvhMCuAgb/KW/UtkG8EwhgknxOUeOq+ReBF5vm56Tgnd
z8J8zfLvBeuzubcKpJ8R462Po86iPhaJSVQ9qE13taJmgS+w+1/UnVdz3FqWpf/KjX4e3IA5cA89
EQOTmUx6kZRIvSAkGvgDb3/9fNCtmhZT1WLfnpiHeShfQSTcwT57r/WtNoXLB6uuElnggqerAzp2
RzwqMylRmnKrk8IDngSPjB7SJTFfYQqRhVLnIqFp5/YWWyhmGH3A7l9IMHJ6MZOemXaCTVipq17d
rNqV3qV14rv0i0ePsKAp8XKjwfaQIJ1HE6za0gwG0G0YueEsIBKt2mYN2baV8X6J0csGPVHLpt8p
I33yNokGDD1JnQ1ndhJF+y7eBPggRIrFNxI3/dqizcghZilreUXsdklAXooNP5maZaVr2w4TeRBN
z2JalXBOnXGjvjKuxVSSxVX3LR4GYYYzvEbjfCDUQD8wFIBPBZvTeZ0QRvCqZR0w0CxrLHJqFwbl
PlqNNt6NqbV+cbsaQr2yuA38l7zGXoNiW/OH0iF9O8O1CopJI9DtchqjNGdIotXJ1RA72shkjTYy
PmSjjrwld1NGyvhLHyFhAlXabB5vNBoTK+RNjxxv6LU4PyN0CFAVsTcs7dM6sKFfYlQ33oKo4LVe
yPD0CFWtmN0vs3FTJIipvCkSvJHI3FOL/KclehmcMmWGwucR9ITY8gitJHbolc0OS6tMBxxDObSu
lZfZphumLyom+qoraoEG3G0qvyvd6smys56ZvAEs0VvosUC7HUy99kbc/ucsKCMPRl32gv/eoTG2
pX607vgUwzetwqx0Fj4EZtYPQR01FsyEqk0fcdSy8ESAnF8i+N+Sz1pZa8dktpzV1xuYDweM3nrm
g58Rt3jFhvsVVhDwMyrVF+hOw/km52Bnn/FEebplKLRwtHK6Hp26THy0P8bLWudrvZ8opRuf2Tz0
K4TvERPPckjvm5ERNpQBDHuBw5wTk/EUi2+lKe3XxSaIikMnAGy6Op4NSIUtBYQNoHBfNdt/PQ1m
9d21V4IuanUrSwAFqZpn9NPC6mXVC48WvkzMWBWv7mGWK/cYI9GoPPW2tkYIELQcjI9by69KZUP1
1+F81D5PXPbYi3aj4CB1Y+g1t9nXEcrL6DcNoUweZ4I3warx2K4TSdyHvhAIPvB+AglFOau+IXDp
8IFOotX9ziFN0hfq2j+1wCKIcFc6SORsaIbPhU6qnV86ZMsEJljJu4wPrRaCiRzvonmAwBYJgRfS
WlnniGsqvgmy6Hk5yDcTvAxFurxk6qzi+VXUGv6r6xSyvmrTEbIbX98KIWmqp98g62orGoh2OBva
bDB9FlbzS5GLlICSnggayG2L69utu37CfgP2ATuV9SL7ZHpOzUlvfTMnzxJUjBl9IgSQ6LAM5+d9
aplonmIAxbtUy81+J8hd0w9r1I4xXJ6U7etF4ybD17HhgtzKQbXfUIwYSQgnBqhKMfXlsO9G2s0M
QAgG26+sFQZxWIa4cJuGelBvVbOEb2mmcLHZ/zxAO6vXvUHSz2M+oDj2aB4myY5MigjgBpzPyTPi
1UE0BLr0phiFQxxgKZpnWm9rH9QKE93AnA39rUmWmGexJfQitKYIyKeaZeMFmsQMhOBSmkdoSyZL
XEPg5XnBgc952Mc00Czm2d64Elq3m+K8d0OzMLK3yKlba5fAKgqrtK/J6hUUQwjeKWIWbSk/E3s+
aDfpkjEtOzApa5u3vkkVIEL9aJDNQWGkHunuKs9rqaG18VY0XFOAH9ad9nW5iJGHL01H66oqk3y6
ROfn1FdGGUf57dgPVn/okl6f9rk1jaSyNtH0mKS0FkJAZgm97KqVy75pHaMPaDsbAhUJPX4/mbIZ
nnSK/+TWUZjGEC8hVdVzC21xmboxsglARiXPdjw6r/O88jmiEZxojPnLXHzubUi+5FQJ9UnwS+Mz
qclVvURAs2pH2hCp6KDXxJAJc/r63PY8phty3rlrXbk+bEDrYsXUSDVeZOWIsm1MFUE2PX1jrWU5
xQgYkqy5fB91+qHhisbpa9/G4jNOJ6Pe5+xu8NrD1AXNmrHIHtx+iqDErwNOLg+FnXCZoDu9bnp5
qgzpXgU61n/pzTFZfB29G7l3dtJqj7kDVcmzipWIT71ey/h6xCI3HQiwZaGmvLfLsB1Ma90xqhqn
o+VWLOPa4ljTUXRNK/c2WGzWHRG5BQtq5N4jxiVLUIJpeVQM9pH7CDr5epyloj67S0YOWpmp03Rg
tipinzSGduwQ5DE1xRQRq+lZY0Gj3A3lqlVh18+LdsuefLSvdEwULtIahQVE7VEmMHYd4yKwQSuL
T1mp1pgau6i04TeWonvV41zO+7alxDnKCGH8MdOwIQVS8l2+Jieu1PdT3hm3VkMdcmVbS6Z+Gde2
E4HbKWhfQIiRPHLmUBxaT6nKvSFhybDIlqcO7S87dWD17Qeja7+5zUSAENQCN/c2TZi1Q5Ug4pu2
WBIUlrh0prDIUBh57lDMeahOZDkiatYVKsky12Jfopzh1TGAw/uapbUdV3POCQYqahn5LVP1MWQd
cdKnYYiK0pd9tQyf5lmZyksI6OkAeEpDpmOVSiUCy5D2nVTb9dNIDvHNPMAm35eW2j6bpb0OR3M0
8uK2ysBtqEsxruGQuL17WLqy1y6RuY8wme155VtnIld9Qp8q4kM+6hW4LvwlZLiApNI+MSyWX8tK
T7W97kTuG7LOujiKlZ3RVadypwKbu6ke7Zxe/W5q21i7Hu02X89G9KfU06qDUsNLXaWAho39lmH2
qCBcYCMwl2PgJCD3/czOxYsByro5NoCPwBoNiH6n8woaqMLwT9TUgNuo/x4NH/Jgy2j7gqDLjmet
r5I4RsvoJOZ1VaRafN5lCbqzItU1xwf8nWqOF8lqK25UrLSjlwKRjo6GXjjicyVUPooFg6fvMOwo
P8ChfI7gFW1Jh9b4YJiMfe5MRASlX+CLeq0h3RW71W26Z6wPCrttuazHwkmVfG/Ew3rHgKtufACn
8WuviqkN0MYXxksJHT36jIOkfFyaJCHKa03rSzdd9djf+ImMv9qJPYqgcfDiLP2cnTHoSd90dL6o
LBISfR71SjUAy5O+J89RhilPClWUezajIqqRiSE/ZReCUuBcDnPMC60N+QMweddBdwwU+oYkiOSh
MEkWJDGIwLwzMAGZ4pXq6CDtWZsvYx31wMJE1pBga6owuTHSoeYZGYkpbJuBN3vWOFFyolRo4sO2
QJXX5A7yddXbetJ8wFzsH5ZZny+KktXDS6CPG37Bd4Vz65iNUN5X2kNSsiCQg5bmdzl6nNhLcrPr
L4U2W/Ju7nqZ3qhuK/Vjtq59dwFGcwYTA1PHjS9qNHvfTdWw6aP09WiFYNFlF8RlveI0xV0rd5Vu
JbclO4Xek2QRGRAr1gxpNF/AzB8ZCyph00wOfiWsAXxWqkbolyAuQbOlMdvUZyqznLelYaIMYbse
+4tFM+XNAAxy9Os4t9jDrdYgmN4urXzu2ti6sSwQBwBLZqeh7NC1NzoukC8bp+vbvXDgRXoZVlY1
gHJpspbwgUU9MhhEBFPls7PmS6xviXFyHAPED41yIGlpTaDsU6l4kOTHLHDsSMXCzZ7zBu41XHRa
tiqWGTQlVvJkJ3F9DxdVyVDmKmyrFl5VopUYUXZHO+6jyVsUhNwIsxeCc6nTR5j9dVzM/qxHdRPY
GZI/QHGm+7Vjrpp7rUJF4c35YHyeEOiQIaXrj1gJmvjMsTMNpry68IIpOC+mA3i2OPXrPl8LYJBS
8AYYHXmg5oodvRBAugAYIDrwueiAVom+AqtW0KlQz2L2T6R1943zjCCT9zeGnnkJ7dFAXMSAcwmH
hiCRAxpH8yaCBf81WpPokwXBKzoX+DLmIKLPu18TBZIYNHTePKzOjuOxi+nkvmXXfnSFPvfHLu+T
GzwBCZrWUa7HBBWCEiSW5AaxvWCjXHOthVcWHY28eVjb+3RkLEkTTiK12iZ4X7VBijtql/UuKnOY
cbM2O52vu50GGzibxm9IHefvBpmf6MrpTo7eWKbdGVpb2P7orcYp1KKqeWC4oz4ZEfcu7HTAK149
zhBfRxuwPhP2ETlya3CBLhyYpxMxyOjJPeQI2o1hS+QCStbwUeyWpr6D0enctrBmr2dJ3xaNnJo/
AvhVZ57vWTYogECDeGoS2Td43YAYz4YdfwL6amcB4tTlRRaQdzw5xdZlPqjU+baJLdS30aJdpUXU
m/vRKnFldtmgEGuHnM+EVtu2NxPiiiqcG4b43Torb+kmffWcxIiVEBOirgeI/IsEeJDq0Fp1iGs4
i1pYDKGZ9BvSPaE1QL0S05MhFaGefXZQ7nTk9VlBSo4aKwtEIjv1aTMJAgc6Ow5yLAlw4dqlbj3H
Sm3Sc6SbsINoYgyFQI0K6h7LTZgqJdNXDSFM4iNgjA9IZUDodq0u7qrIsr8Oo2UjXcBHmvCHpubN
jhUWvQxhA0wGPaLdoPd9/JqNont226atw3JI0jcLBT/9aW0C91C781OTqOU1gXZzvVMmhIizLsdk
+z51r7I1lKdxmEhfyKtsAUIQW+YtOnLtwax7QicUrbRJC9GHtYY2qAwsDxZOVw8vd7KcW9FSPfb0
WtUg1Qr1mOZRQ5hqEVGqQVl0npuJGA0vTdP13Goa9HhuWrvHwuhMxWsoCAArSsCAIR9s6o7VGNxH
enT0bB0IjF+tTiAvQkiKQE6zWsf1RT7kml9AfHzullwuGL7g73rOHDWLl5o0uTzbshqNe7mMtWfP
o/yOu8g9Q0jGeNtyWK59o0DBHK6LlLcLCc4tb3dFpdyyx04DpMWU0OpggL4Fc1EkRxf61B3BJOkb
1gk++I2a2Pdwjqf7YYAx6bV4WEPsHaoGjtxgf2j0JWJzomHGlyRxokBpbNC53OFvhKfTBaTGy+60
MtJBpDXiaEFN3TWGTLAMjYoxefEP+00RWRPpsYTssrnNsuvScdwnWK7lG9Kb7kBSuzGE9JSBlOqq
jRqBXWWoJ7vYsgaLQX49XRPcK+7XZCyu6bBFFz3OaZOwm2L8qkN3BU3AV/JISKz9YgJNtclCwvxx
LoBIC7qi2XrfOr16HktHu1QmtUZZAUT5RUkcXiKas91jvM7DUzVMDm0xJVu+oXAF06W3NnOQVJjZ
BRv5It3ZPzjRSGgnXAfu2n0DuCV4aW1jfnNpWPDXsmF+mMccuE2uUkz46qq630UPFtjjvSM3YmaJ
XAN8/NVXghwLckWnCIUc/YmErJJmsu+Mge0rX7V6uCwVEKs8oxQTnorZrqCUdgTY3L4iJ3DuJJX0
2JYvjtrYn1XNcRdvGJfyPlU7+aD3dDICfAolCPtltuFfpZk+gjvrcN9K0asMQtDaXvULGg5PkN2E
x6mQ7lc3SSS2ayeik4GqvflkAIP5HlM/ISxqs61BoWTydTXa+cFe3PbRnGbJmymSVzqULHERU3/8
EK5oLzJ1lc8lIzVJOkpJ/JOQmnGWaWPWhGjp0ocswTjgq5VufxJxxg44XaO+4uEzeBtj1Sm0nWmT
8uq11mTbiEgmow7rRjMpfqG6IaoDnvmyxHq/+nbtli8rjQ7e1cle0YHXGUJ7y0kk+a9tYvAqRXn3
jP171vl9Y3VpF6amQnXK+URh0YqBx+haWu3I9SE/Ucm5ODjgXUmFk/MtVyxcmuFq6ePN1JCWEeS9
pvH2t6V7axN687CqdQNRV9Wi7/PQovZ3KIQHBlq2yyYNit31YkjzSeCdoPXSgfMgv1SbgI0jdujQ
nU4JQ3jCb5zed9ijNdt0LIGTP2zvrCHo4oUaksM1nPQqg3U9TKnqVXQQOGesbmVQcBF7fF8DYDR4
pzo2YmRwVjBbCza4aKyTNExLNRoO/RrpHQE2bEcuWf2tj+hRp2NO0OwAGRx63FBgNP7T++njYNeJ
mrl1ESorimub7s1httLPf2+WirvcRuiANFezcPueUroUUpiKgQRySqtJP0xmW1zDXO8Pf/corgAM
aWyOccEk9cRLnLGeOS47vlBvlPoys7XoE/raav83j2JpG2NFqDrAMXzzJxoBt5i6sV+qMpRZp3lT
zVSxcZga/P2j6O424UY9gwT7ZCjMJGBkkyfLcI6YN1G2MHT39V5VPxrZn4oDbE7HgXvFvodMS8Sq
7+9/TyxxjAub0xkr29P0RvqrIC+Hp098oA745VHjUBAlbAOLLkirHwCFnwbdI6lhVYvhIIRk1Two
jCevChl/RIT79SiGyh3iuukgIsCfvj8horZGOJt9Ea5VEz0iSbCvhK0ou9/fn+2y/CzeILITdRzX
DJ0K/3oKTcg6W+jaamahidD4Xp3QwNFFIqaQrUHo5Ob0gVP+17PieJsuxt3kKcSnvD8rG3Icemkr
C2ujpbmzZGw60Op4/42zskxECiZcTFU/ebbRu0MxRbYYyl5VwlzHJS9MNhxQL41D3RlG8PvjnbAH
EG+oGtQJ+EWoyDTDPblXS70WJoZPPO7bF2kW4kqdsNtYbPmYPCjXMoGa+vtDnj7vHBIxG3oOyJ9s
NE9VN5D7i2Rg6BpUVRodKgXHo913ZmCoUn5wdr8eiucQnZdKgeGQfX3yapHagDkCh3qg6K70RUNs
Ga4mGBFj8dGNO308kKe4rBJwTHWYS2C43j8efHZIpgezEMD2oWmatA6RyY3G9vb3V+9fHUeg5uPx
316ALWDoZ61KsRhVjFNPBAAHjYNpUxBCKtE/WMh/fSwMgewGADY4HjRSJ+KeGi2tJVWeNqZCxic+
yDZlNzLaXZ4k+dehkIyyjGFWP3g0fj05wyFC19UdNGcAhk+eRmK+tGha6CtKdKs7umvaWWPWyQcr
h3a6dPwlbwPYZessIPqpdMnsOpxP2Jx2hve18eoLtMH+5I9B5cPg2Mf37p4YtQ/u24/H+uf16sdB
+cbDeiEWCrHn+xuntljqS7zMuypcd3UwhVGQH9F3n5tH9DgPv39K9O1KnR7NRSXAF9KFfOyc3EBo
CInK85PumtB8noP0U3xYg08MXIP0jFoqmAJkHd5b69Xe3e3vj62dvnXbmbomgioL9jJs35M1zHDZ
Q/Qdx2Z7zOSo+2wf0nA81p+bs/LMvIXId0zCj874x0379Yz/eVR0XO+vr8i0AdeHnu4mv/Ko6A9b
V9ZbvSiwP8Vh+tAECEy2ettb/f4yChG+4OPyUy/edQfHt2/k5XSe3XaHeOeEv78ixqnA7McVgViq
bSxqKooTJRuQwzkjgy/dlV58MHbkoO6cIwEkByfMr5RH5TE978mQYdbsiZvoWuz0c/Lbg+miuq9u
iCM/sGP54FXTf7lLm1KQvDESnNHzOqdr49onWlx0SBPib+I4nxWBEmYBhhcUkH58jorIZ0O0J6X0
qr7Svq0PcCTPs31z/tF3fBOsvrtvNl9TA9Aumt8t6Pnkvik4Q4CkwjyddzIo95ZHjEpQfPD2nb7x
1FUGwA02VLrJMU4VfsmQ6HR7FgStfuU7N8Wh+mDB/FcrF5ww6D3qVmefLv9pxsaDtEkREAIxHk3S
U5H1tH+3Bvlxr7ayig815cHpW23OeaIXbiaCEV043V11xEHS/iOeHvn9v06J+xfnAqIO0aXBpg7+
8clX05wac2IKxeKPJGOnkGR5bxPN9Pr7l+L0lnAuqG/5gLEUUgucVolpT7tu6GsjsNp1Zg4fYdB2
F+kxDzXBU6bNze+P9+snjR0JTFXgIyYbrh+r1k+1L6GmJW0HzopGon6dAvTfD2bT3YNoUW7WHMlB
4ji0Cn5/1NO3DMH+JjEGlc+3hut5sg67w+rGY5EY1FdE2boxU7pI9HgTx3r561B/y3jxX3NV/P8W
x4gO/aer/ou34o5Ulv6Pw2vxKr/9jz/+V/f8io2pkn8Q8/DHfYs2/Jv84+XbHz7wnG8/5z78+LP/
MGCIP8GtmxQ8Jg6LTafNEv0PA4YmSHfQiV7Y4Gw8sxb/E+DtPvn3f1PsP1nPyXHbgKtUSvq2iv4f
B4b6J0UnpKMNm26x/v6N4MYTRb6FGp4ii/YA3Smg8JDy33/d1rmc07JKjmpOg2/XIYrUATbiTZAH
GqZj+YD8vK6+x7mYmYslitGO3/Fc6qiUdDthpvHTBb75a3l+Z5/gnH9atdkHmYJT2k6aT/yvu2PK
4AWmqCS6KCGMUTrN0EZIV+uyRfBqEDX7rIyd06MeMctxYLa1miQgzt1qKEWQbjAjFnxr1WnNta79
ETz9ffXDhEu4OiQzELAw8l3ntNbCLly49mgMXoUcDZVPzSxZP+Y4uIo9xrBRGTyZtCLJ/IhdJNlZ
vUmCz00mi9mljwbZ4FaLY0f96He9/9ZZ5vZwAQkHiotoHn/OdlV/WoN0g8YvFq5jK02szOGqDmK+
AHJE1kDYTIXi2PTv9FUVHpQQ2XyeUeuAW9OwYsM+G7PIclDVKQsK88SVjRYIulXZPclL9heNVPd5
DPI2SxPBtJDxhEeQJ4nvf31L/x+sM/83NrDt5zxXBAQRSdp3//OHl4zP1/byv/sPbITTfrkdXtvl
02tHduU/37Lt//lf/R//eP3xV+5Rl/37vz1Xg+y3v0b6k3y3Xmybrf/c4nWffEtPo2Wo9P/p8aLj
8idbUOxYtJNs6nIejr9WGNf+0xCsEDTN+D8JawMA/mOB0dU/WY5g6aqb/YoPCE/MP9YX/trWBnM3
Er5powr+W8mwJ9sTG9IoQkImj9vvM2xsP+8fTRUIk8vQDDxFli43pj4Ol2hTnATz6KwaQV2jC9v3
JoJwnzV0phMuRrPci9RQKKFxShjB1PbOR9DabV37j+pw+1kGrjPDwZy+WVpO6yozBwpLlhs/C7VE
dK6nyaoxrU6UOUDxnlwwtqovFeK4iK9ojPxG6urUfFC+v/+Gc+Hpw1DV0TczKSMZVry/NHY1DvaI
Dh6JNnk6+9hAVE7vpwCfBfWC0//pqflXa+v73cJ2PJZVlgiDbcO2Z9hWkZ9WidyFJCGbxN4LhhBD
yODkEdSCRhhbqqlfJyKsrovITT2k+CNbVqJ7deRBc1scPvghW3Hy88XnhwjKM5pDfBHphJ6U5siU
HbTXqrkHp1EhH7Zn/UZgV3mJ+ki7clGulL6RxXmDp3udv6pAJO4KY2XcOvQ6uHjFhUwQIOmz0+D3
P+19icolIi7GpZ0NJwOjoK1uH4CfLlHc4B+rnJykW8clOkSQvCUOzFwYn/3+QKfPHwcydXxBfOAt
l2ink3uv4eMjdrwZ9lrBAXFV0fbc9bWjf1mbyXzTc5LGBgTAcVApogQc+QPb+fvf8L5S3k7WwO5n
k8+gUb3+0iDWGzeN+plY3wrx5aYkIG4JGhSq+KnBiHmhTqn+wfV9Xyz/dUiqDXbRxJAAcT+5vpOZ
MARO1GGPMap+yqaiTKFgzjmbp0qY5/yjgL2WMNr6K1P8P917/HqurGRMQXBhbcbM0/d9Scu1Xpeh
3TNWRa6gIEAmU0Gxap60IoowdKQQIz64yb+eLTdXp7G67UTpup4857KyVzEZakuSy5QcOrdlVkWs
8PQi3bbG/4hNvsmZbX6wKd3e43evl8WuwLV0zpJ/ZfN78hBTcWoDaA+ysURv+FE5tG82grRkvzCP
G/Z2V9uuv6C0lzuX/rO1//1zhfPw/RuO2ZYmEBecIo7n28Lj+/4nYDGIWPGqcb/IVAO41j9C22qP
BtGNoJTM+3pqdnhc68AAH3mYsyY+Ogl4G5AQ5nyOzq7xNDSAgZ7Nxq1om+4s7jX30LhzcZ8nuXbd
Ljo5kVP+XKLpCQ1ppAeGtVOoW33pR1EaQWaDXqPkSXUdY5Unp2KTBytVVKMywmJ1SBYc7t5IiCeK
ziRVvgGNAZnSTLyMa/OmN5XuTRppv+hIzvDqLEDxUHrGEAcPJcrGcyS6gLKY5DwmpHaf6bPx1qyV
dmGDOUTwxRvV45FBAIb61GrM5LqYOXE1Tm5iw7xGWG2dpU7sHtNuLCtPVRr5FVXWY4/hIuhiS7/I
gYX6ckKOGeiINT3LGM+rZugPbjRIeIqlEmPjUJ0Fd4VeLJ7hZneAAuxNF6+OgT5U0+O84qJUWUaD
whzSHR1dQjKVdZTpHc7/uPExS4nNizaayE1iE/MnOlzIKzYltjZlOVNMyeTYG8Wkuedj76zubqEs
H8kvdAhexArG8JZPdcablQVRJtOa7pecc6T1A2JU9waFMqmQ5Ew7G8m0MHt6DBbxjfwcU0fcheyi
fsr5i/WFKibQc57TZ45yWdig8BpPpe+33lTlDLe4rnALY6qeWJYLN2eSXollvgHFoVn7GoGztZ9s
witvGW7w7/Uf3MWCUt46Ur0S+5pacKu4NLjV0M8YFWpOz0Lpn24HXbjejSMzAwfT9kUmYaKUe5PJ
u3jrY40/S69VQLYisAktrTvXT/FiWFgYBluQXq2VphOdm4XKIgbTjHUmizZBRzGAgPrCeJ3f2+mS
f27VDGJZ0uRp5ys8Q1hES4ef58oJRbvXUISjceriVpZXqxzh5TmbBw5tbgq0OLJmG6aG1oziCVU+
gvdIN7olSMeqOlQkZA8XYmmbJqhbxXSuRDXwpwG7qgzWW7Vtz7uYQG1064BzDkhXnAVrTlc/NUPu
aGcQUfFaGbxvXCjKBQAtibyQUh12lkRAR+QskoVA0/BknplkjH7SytkoCKZWTPuC9OUh2k0mHijS
WZtZuWOsUKS3qRhEvwNnU8rnVNHARmQLrlMQpS/amM7u5Zyb9XXNjnXYkIw8cbRuepf+RoHuoCNy
qsPcjLmsEV3y1ndcJwBZSxoHZiVqE61Nu5qfILZKlIbx4iBvzx3U92pqRI+lXm0Ez0yet6JEhGFt
fUFcUC1bGZpSrEWJpXbfhjit1XOtau3lUKjqfG9bCZnFs+WO0Q5ZyIr6iqwP4p+JVzs6ZScQFVhl
HF/P1QjUvYCwgkExw0QRdCZmRQC0mKzgDtXDzizctvNrZ8W+4DUI/ud9hug8CYhfTSbfMlNJFGtt
Ekcf4Q+6YWwFmiQHzEwGo6suMG3jVR4GRPOow5jSDH5tDHyzyICFQiUmlQGUmSws52avunB9utTd
y7Kkjhly0462WF4DSVuLG5mxs9BDFDZFs6/wppiBNqdsXldoal7Z5ZcSi8BhVNNeXpTsFUgLc6JP
uasqO9yK8lrTFOuIA3PK2OJq5ZssOuRnrptf652YLlZX7RwyMtbkZXRUS3uoaog1QbUFQMk4VUZf
xXSb+mnfd4fKquNrDNI0s7oshasyOImLvSMtLGwNKQQdxY5cywcFbewaCLzfl0luLxKEop27lkuI
IENcz5MbnxeyRdlopmd2rbdXamaAg6pXI/UQqiuHWswDYbQM3kMSmo3NfAiFytTXWz6iNOvFlO3l
2Dc7IFpRcUZPxDwD0RCj816zA6kVyrGAC4HR16p28Kansy5vlu9psklwpZueo/2LLytt/aJqiKLQ
yreDnyJljz2TkeF+LevpbiyxUAJXI/KYAD613zsYQTySKaadomWUfXAKypl1ucEHhy1ZnrHw5TLM
J4teIlIq8TqwW/GUziInydC/qJ01Xol6bc6wsgPmXONNND044arUeRN0reiVb4USsT51/XTelVqV
hA72DrErYsONrlJyde6k0pg3GNBZz0Veh84YiRYwm20N50aMqSMpclSvbotVvMwy97EtMfEc16qI
pd8tvFq+xDR8MU2V0ZMq17nPhDwN+O7InnUArnZe2dtOWCudtqO7lJ8xfSavp8vqhg9XsZyVlUZs
maGMxJunDrbUqFLq24nJ9YEPhHaxGPUxor/Mskla8lU6j/011tTUA+3OJwt68Q3XMEMobcXh0BV8
pXET3zGpKLeGiHXEYaZ+R23qVkCKOXvYThPDGrvQbgzcCK8T8uRw+SGc1Y1WFCHmgFL38cdkpKZj
n0yTqdhNeDgv07jpz3SREaWm5y5FRI8as6i6CxcJqBqyTjmvYPeMs67pkOlHHXr+di666xzTJfba
QQNgamFD0MdqIUZoSOqHvDCUQ9y7vBsw6m5aHbR2GHUi+axOqnUw5YxntcnivdlRJIiVNnrSvUxr
jd2It/Na7bMZJ59+C9Yy9WmETXuae2bI6qsHahmtAaUOXGQry+VVupALYwuJ52Uq1Wcqwe4CoT3R
rypLHqnKduK1ywhawGmPid3JIyH33BK9WT0MMoQZI2Y1Pdlzu3Eoj/lnsZid9JCoVle2nufXUzVJ
3avaeMR0bnbTTi4JbtRFFI3uYbIMoHpqZ7M0FI/oZ8Ks4eiFoxzGXd8RfV2UiTeO+bWIcu0LPAct
xOp7rxc1cJIJj44FKHLEBoZrM2MUmETd1bro61GdG+MIQ/Aze/e3DGtSq8UvNp5J9Lf65TDY+aFl
YQxTZ8F2knwz47Vi04PbWoj4gZBZtOZrzfvqrA9WM1w7WVQGaqPyQrb1VSYR0neoqPyknQ+j6UI5
t4Z7xHsoJmkn+VXPtHdxpKeR4b7TgVS+DYjYPMqykHjtJERT2NEczBIPDb0MhWLvlsTqz9wEYmXE
CAFvRbtepZ017TK3UX2ya7LPonTe+sFJz9qieFJMUzn2cmCYjdw/xQLIlUq+FKrExiN03CggQFYy
mgLLLafPc1V8Zwm+ZFW/gdWq4pCFRjIQWOszFwEYO0oTMFzxylSGHN0x25lywuTQdpcrBBu0Ijhc
EmuE4U5hsUtMsYMShWC/j/dt28JSs+wU4uD8jL2i8i16DHQZwZS5INZCVPQRcHp2IUvUB0a32sQM
JO7eogLCpdvFVzP7kwPgyiXAQXpXDrXlK6l7mCrtalTU1ZM19alQ6vIQDSjoHGivr26qYHlbasej
iVGxPIv1MSeRC2R2Z1/ONC0OtCBu5yWqz1k8AWtDg/VW0t7vWRMfskVEIaQKdwdYoghUd0RTzLI5
P5gAFfEHFOB2FaihrigyRNmREiwY/fy5t781bmsCqVDO5rxG+TehGWwr+1nP9RuIznfmYmJggwLE
zSeQ0c2iz8mIzYpXAoVwZVo39jQfjFrdqfA7DliuW8SCnbFflRY4xzLjRohr5cywjONCVXLQSE4/
+9/Uncly3caWRb8IDiSaBDCpwe0btpetPEGQlJXoeyABfH0tiHpVll48Oxw1qpHCtkzeiybz5Dl7
r03MmbNqO/nUTibWBzZ9q66jwxTNnQVf2Qw2ZT/1m1SgUZ7D6sbTZogpeaKchVThrIzYGjnlVBNY
W2wgB3v2blXePmBUCG+seZhPVd054PbY7hPAidgCbHQS0n0WRAV9HWzdHI3GtC/YarKL7lLjlCaR
gMDmk2Hqj+oRLGzxUGBn2arMsl/hZDQf8ZLvQn4QMAZXDfPLMkHdt4tcO3eKdzi5Tc3W4aq3vJDP
+Kkoo8zZQakGq9HM/eGcw3S7Tlqa0+ZsWTuSN9ON6ss63xHm1CGGVa8T+JSlg+CskevRw5iQ1EmZ
e1gkI/OQYjzZKqt5xRJt3xS5qC5tZ2Imjeq9U9TtJi/z5MUbTAM/bm7FsBCd/Ib+T3FbCIL2asO+
SetCra2+86EXon04jjoBoZj1frlOGop+U6AAxf15H/blBjclRjY/aTbYE741nGBl0Ww1EHsE3Z6X
3XJmBt3nWSYR73EtaAAoW245mxO8UePYXHdQSkJwsArjQNjFolz3bW89RnF77ei83rVVOZ069Kbr
rvE5tIigOX8mx5qBA+w6aR+UbtmOKijqCsXslJ+itFTvTlw7m64P/HxN42wkXaco2m04N94xUfRA
16U7T2LlT6Vcw2ZmgdYD2UZUlNUqm+MYR3Sa1AUPceDss4ED2DCO+e9Znc/tOmM/CTdBDTB4A5Uw
6GnaQoM8wcdy611Rm9a1CW/9ZGAD40HEx3U/uNqj7HVia5tGffk4mHlS7MPJHmoQfD5l3AiPZF34
Lc5KqxrdO6OCDoYVOT1QPTaYNstSOyuwRcVt2I/VXWqOTgHP2g04PPBUbzlFOeNGh0a96R1ql900
yGedpdSYYCrak9nI+nUaCBlajwMJoQG1GnmbdCncdWhXnrnqMAceM9H6eh/Oo4WSAh8Yv82fdo1b
A2TxgtS7miJTvfngkN+CfuyJrcT+WjMbMyoLQwHr13xGAkxWCdDdI2UdlyBNYWxSpgPwYeyO0b5d
FWkZHzkFcmCbJqE3MnNn49hAF8Q+PsJp5JuYelcZWHpd8plPFqO7L75qvlat177xtfwjJdU4rIHP
BmvRyMPyqPKQ+615MJBmkveSmrdIpt07yGLeVUzH/pWkg5qdna3nluIFgMYcO9c6dS0+qWHsPZro
943L9ySegdboKi1mYkDzKeuqlewxmgIRNNoD8J7O3mCJyJ5jlZA2ZI3Jlxn7IxYJa9zVCgrBim6P
dZdY/nwtWywOmAnVE9aVEU39lLmvJbrbqzyEDMDEr78Yo6+/plNfvXGEvHVoat3XbTEcCtkhHx+y
hissqoFH0HlMyxI3BCO3k9/b7hMk4+nRHP1iq3ui7DWorzWd1nFdUWNvsXbmD0D6zVMScdrui3xG
M95qQgd810X1S+so3bpWC/hgxoUGbduKj7h33dMQmaBXGpNMdWOm7pRhxAGFA78LknUuKhzyo4o2
lQ48dtYcQ3jjfujBv8RWhRgoFdYqM6aKc0twV2UYbGa8EoDbyQ7sGhnT/ByAuhNq8TASF84SZ9bv
RIlwyq1BF59FMOh7lzzkU84aQhZH8hYT64DGfPDXgOWgjTbhlMPAdTmtk9vdbzFwyluI5kAiF8OO
khBpVjHqvMfadXEAzfVA4rhnAFW32/Crh4sKyZDnnEgEfe8aZNkbS47Rzs5zexsk5rRLVRsfhkTm
4zmQU0QsJp4ETDzDVvj+c9VWBxhRKEgEmWyBmx2KzrJWdtQFL64AupXoO82CezMSBGw6Pe5HD6lh
dtdQ/GjVOwfMKL9P5dyv7bGwzrRtdY2XUrar0eVuJVXWrksN6oN5Jt4dP3H7pwhKVYIB9r31MePQ
ahKPQ+RA0sBrjU61Qrvlmyrb11BlNWUI9J2bBnuDXi3UwOYgigHTLgYxslPJWkJdhu3DQL3XMLJe
pzNPArhS2uV3RH7OYD/KLghOEy6+cINlqWO6q+w02pemFsPRGSkhbqPSbNNNa5OwcJ6jqk+PQHT8
b8QjYkQHDBeuZ9+lzwnhY4VTYDOTl4CRyTsD2AJ2FKcvunDiTWwAiw50jHelPTuV/Z4SDASzJa5R
6Wx6O7+KaFjhST1hpt5U8bhDg/JsJOkRVvYrWRryDM3dWae9215tili365Ek2VU3ODBzRX6Lu/OV
aUe2IirIu0q6EG+T2UUbEu4Ovp/g7o+mP6YuuLat8Myj/4x2dz/o6IoUE/glRkHEeluWAEtyCujx
AgGrWHuZuUN8/mDnLVpA33pL8wRUkpB3eclNc0bnoZ2Do4iSYmsDPqIIgtMBwVquZ3LeOAEOZ+r0
7IaUgfey8vcJsOVNFDjJHgbJpa6Nx87tWbHSa+3nVxZBT7TFgvkFRMTRS1W4bkV8ytvi6ySbkk5L
1F+VfrDjgMSMLREWpTou9MnsixVRMM6+zstzy4KzNRsC2JEdoO1jZ1mZaOgpK4AB+MrHIkRcs/Jp
zu2KQrb6hEHqIwbavUpo9prbWIz4RHw/vPKyRp4Sl+bfIssJYho9ockFJQMS0BR1dCVe2iR4UJWy
9laorGfVOmuHrvD1MLvdpS+N5DzYJhV+ztoCWD59q/IqVuTH+IYEPoKLbY37ODC24IDGGWN4nLzQ
2S6nbzgR6+BpCpPwA5hrpzYUq210o1vOGqu0F85wbmjR9pydA674xGY47YSXq6+JUcXzziPzqL9z
itjr3jK7TwoSJObMOE+VQ7diRVb32O0NSEX6pFwRYRtLOBUt7Kaw3JpU3OAsh/GpafWliIw74ffP
9PDXZZOIg5M16UboKCIaTfDZXf8xqga5hEJ5O5SW1SvFj79Tpn6mREx3bUObEQfDBak/TTvHbK4z
o72KBuXeST1l9l7BAscP59bY5XK2uVWn+hyvKEX4OCJH3vaWNl/o3/LGWYEG1BNGMoFqF2KQIk/2
WNtw02jUqOSC+Xz5fpH1u+JSVqsyxaa0lpnXXdyhLUNWKCc4WWZrkMOWqv5oYgGPWHCoNlt0Et2q
wbZ/cHL50mFChu9PcLd1CrrceTLj8A86zsNNCC/rFFbAMHDdm1a9QxQCOrjiQM85CXVrPJj61TfR
yo8shhfP7nsQYl11JJvR5R5lakd7JrmBbUNQUtH0lwRx3a5F6wOxo/nAB94fZWZEX0LWe0aKZPNy
39MGTHG12HXN1PX3Zh6o26zqTnXWTPR2a3r6Sdemck1WV34Tq5h4IhdbIi9jfuj7Nv3CXHnee73o
NsQ9ABNuM+LEhvIL6+N4wuVpHoAVwlublEp42zt1ZYWDJddDwHShZ0R2WygM0k0sxAk3Ky2FDATx
JodSfpqDvtoNue0eQwLl6TgpHa7zyZNPBb3v57ovgJP6Yb1tIgpfkeUUHX5brGtBE7PjCzFDzIp1
YpX4L2NrTgHOtT4PaEQCLzvcxrILZxd5PX2LymMiBLmgKFbKUl2xTeJRQKWrNGelQV6R0ZV/GQkK
eajr8a0ey25rqNC9721MfjhG1eOoY/IG+uSSFWN2Zc/FeEmyPBFg3Dp33SCx2Ldjbn/V45id7Aj/
7kDr/Xoe+K+IEIFOj8Fwysy4APij1LdWztG5AjD+ZrD3raJyQMHT9h8DDdD7MDeuU7AIcNUW92uX
UgyWQR9dwJa0BA4GKFs75vR+zlkplfjSVxOWvgrrcVliKBXJsxL1rGmaJvY2wcK5z9hLbywiWZ47
VHCrAQsePkXco3MBUSX3acPzrePXkWS69UTZQ+siEFuRpX/kUS62sSujo9Pqx2kezUMlG3lPXMG0
xwgYfNWYv18sfOdnwy3CfZm5UGMCiSYzoGlaYQvHkEtZePYaW74bUo33XqrNtQqN+ImxgruLhpL7
UZbY8AgUoz2KomuO++YSkAXDEtg53xqr9rd+VEMNbF1nY1uGPlIeYTmhVHl256G66V2Mj36F/z8K
SmcfDaCAukouE4YufYKAkcKIaYbXiPig/RCASrdzRwNSiPJrr46GK3A26WXK6gdrkNG+7yA5uV4i
t5ABJxJLh/z3ws6TW+62vviyth91m6R8N8sfngamOM5irTS8m8Z34y0BaTTAGEOtKgAl4SovALGw
rZN1S952+SHTnuNyU2XFqh5caHIyzhrOfxyUCZmOOGyQThWsoAo14yaxh/bDZGpkro0mlDfAGkf6
NJVRvY9o4V4KfAg3bFEFffko/5hqyyK5VgTWpRpKR20C2GH5poAjRLvGrZJjj8f2wCxPbd2JlHWC
qktmb0N4m9Ef3oYWtZIrWtKkU1n2a8+P4y+DBU/pjCOdQDTN8CTfQB5Ld9lYy/sKEy8vlFfThfSs
65jvnR91reRZKqPfpwQ6FLxJRNkUk1BPbFPGBh5mRqIMg9fJretnJhrTRbTQyk0DMiAtge4pKXV6
NGVvXC9upl0iwaqt6rj3d0TNemvcth676fQ+WcQAd16X8K4H81VV6RFY2WTv3ayZd7bfTmtRAZ6y
tAO1IQatQUhGeUTqZp382eW4ETIuLapePLRc9DXxOd4tvWRn6yUDGfQ6iElw1VDByOLDKBsaW95g
b9M3+cvoJ/GHyVMeQ02nQRbpymGV9NKNhjhwzMNM3RGOWO4kdA9RJ8OBCR0NxiK0KRFVD8Z9xDBK
QUSUTUhXdMBSEhtL2JpIhteqKfprGTvmKUPgvqehYKwtjk+bwEjTQxxwhpuLlDOc8mhwEad9jwxq
XmO1ia+YHETXyFW9TRYO00sbmeV+9AFi0EL1y1dvkEtKUf9BXQWTIJbla4KrRTDq7W6BeIkbjpfu
twRI6RocqrshCLE7ILrgIZS9/9aLcmLJ7p8T7Xnbwo+wfGmehH0W2tArHf8x8wGSen7+xc49sZvI
rNvHk/zKIKvYaI55qzGQkFTx6qw4HaEJM6JHx8U/3Lk1gDS/7F/7VnGeZCp8zmBOrueODYfxXvIY
2WPAODWjawaTJv8mEuiiJXl9+zZ2syNxuxQd7qhLjiai2CH+sNepXwKCcMqmP47znDxltEnmTS1y
xTFT1gfRhdPd1KOkWU0A+Gu+RNJuHSIfwPlHLsOPuWoyJKppURz7MK9+HzsM3usO9Q1eh868HuJm
ycsecx2tl1bbVd7PSCJGrXnTRPSaO3177NrWo0rsVXhLNgrn0Kaf7l0aP0ezarvnCmAFU/2ZNPkt
BzJoEgwA5CqvlWVupOKQ/42MK18dgt531V77lWCTLSFULR0tZ020hz73th2dO1+NXzG6BjSe6tQ+
+jxH5VqDq1tVQErYlUb/G0Hb01MJwA0vlitORPYtw+rOcY6gz7DV1UZivnYo4sJtV2fqDUIATfRS
Wbf4mM37CMfztumClMBPmQJ0V9V8CaSGO4wsDMgOnEdgRBw0rRXOJY8FtmUMT+oALwtElegw8oi+
SriDH8A7q63FaHzF5P8t8qKPyRP0ouHAJXeem4D/tSVbt6V6gzWRMPk4McaTbiBxUAi49d6atHVW
aRo8FU4SlqQ22O6XQlT+XdTlrT5XUeWcyMh0zmFmcCKKcu+dGDCatLlyDwuQgOM8joJrzQpDamDk
9GerbqyDqRi1dpliSGHXwNoswBsvXt2aUGxHrQBYtOGDqL3ucWE/3ZnkQ+zJfE07EgTzrmDC7s3H
NlLdZubaAQM1il7A/6UVNLaJfRClMdBc9TvOTR5/v2QRPKoMSQBtvCw4Q2aO1k2mRbN2KLVe4gSc
HcMUL78tWtXSiZ+ilKTiqVGHUZQ41Cc30GdRFcR+kPFWWFgwWzqXez+mc7J3HDu3VhVTXYhtqQFE
obba9NlLlqoKHmh04lzjHZqM+1hjwT9Qp5N0YfoWt01O0qIeGvqShGY5++naZNC5d/rk1iSsdIuz
byBsxM+2TjgvPe6oegBFQYVL0CQOhrbO/Xs8Db26oQNmnFtPNAMNV9d+6LWK9wsSmPI+hiHV533+
2IYJbVLPcaIdbchxU7ac2FhrVOWt2JGD+RaBAC963EnINn4w06Xw6po4XNMtqD268WmIPXvgYONO
E2OKOj7hIsqmvc0Qkck4ALhTFzJlXJHdBHIBot/DMDBZiwhnclaNWOyEPobqY8Vi027MtrSZs9cM
RZRF1hNBis2OcDRfXIbe6t8JPI7vk1F604aTobcUgZ0Huwje8G0ZUw+1BChtDaYGSJeMgUF5ExaW
Xk91ByOpHqpom8youRKLYcGI4P1i5O14kIExdiugV1z9YSpwdxO0ua+TSR4tDk56l0FaWSWlXW8Q
CvGWZQkRWbQNOsUZvY9v2gGpAJhq+LFpx/eCO3MtvO4l1dr9kgfEo64mT3MMM6KFLVPP5yjIlUmw
HCzrDc4X2Coxgn3eBLomyp6t11lMyXa27GsAYjNdQx6fVLtEl3Gi4STKXkLTY/AgUDRuT4eN8n7d
Svsic1gZKNjVsxcSWp8yGtghG0BwUorpPjfnaAe/7iuA1o7e7xLDWJftphpbaHs8nXbkPyQYPQ8j
+PIVDBJxVc3dru6aD280OQ1U+YMrp/ipoti9T2xGcqaw+4vl+Mzqo1R6VIN5bcSQwjM9nTjwMqow
yl6Op1wxRdpyDqDDB8S1G1EMysFBg9EUFAUHbMeok7KoQbeS+UMs4Kt5ob5oQte4n37tOce+KA39
NOpmSl8+/01OKLNzEC2A5yfCFevhbnFdlvilKTfpH9YZ4iHLTPnRuB7QoIIPXWSL6Rg0W6ZZ8g/h
hBVrRhgOCJjmnLb5sVoEUSKuk/I04YQqoVvhQNmbE6vyqm8dsr54t+363SDSKN1Jz6i++FZqNNvI
IOXoyeBlaW8MxkPjWrdF5Z4rovrkfrYrGZ4/9SR4xTzn0PZUBBuPvK1oM5gZaOe1cJMCVA8DLclm
kXJwvIgkrak8ixCkhv1diWSOcij2uSINbu0t2rxtIXwkZLlngE4XwTj1R4PBcn2bsydZt6HhRczS
MGFWX3pDsmnVHZcBbZJJD9rPRx7b2Vo646pAZt5KcxUyG7rSnet+lBTk9DzEGByUbbCKqqDz+Gfv
xtZVzpik6vptA7AzXyFZtG7CvjEvkWSHRB4WaWiOA5T1yqvVhyDw5pHT5HXHVIVBUJ8mettgrEAj
h9dgb7eF+brkHF5a3S3Rn+x9IWXLY0l619FxqXAHsgNvBIDNNaknhBZVcfZHNTqQcOpYdMNKl5Tj
uRLmMR6AsaAGcN7A5qbvJZXtE9R6juit5S1Hz4LxCHOx2XnXiZXchUOY3Tqeg8t0mJJzmlj6Rg6A
hTq/G1+ULnZV6MPjLR1eD7h1XKq6Ny5Rmd7NhmTc74mkxhLSzHRuVVc943J67XKaw7Ez1ldDR0d4
nBz7tgsN1sdJ0BlKmleMB+HeG3L/UZPwuTG8IX2ctJbPDLutLYdOB0WKVx1iqsrfe2wN20xSuXSV
cAlvhUF2ZQFiWyUW7pU4NsrrHGrjJi6DSxoB72Y3Kzf+2DVf6NC+ZX2fn+s0S68y3uwvUR7d+1R2
V8J0XttQzWrrUOOt2xkPk5OSFaZHtHEyLj14hBRpZr90r4PqLLNEbLB0Ojt3yKyrhDTsdWQGrbkx
SmP8dOf8I1/L/8Wx8mfDyn/9Pwouskz00P/Z1vLprjsvEq/vjrob6ETtT7aY5f//V46R9RudTJTE
ODt9NIA2evkfNjpp/QakA9aERHQHdGKRO/9wuQjvNwcGxfd/K5g0/o/Hhf9gonr3TVcI3gmJ7e1f
9p4fRgqcQf9RW279LC53ceMBCsGdwrJpLea1xejxJ9dAQuNcIOVFWgHY9hqJaHphkGiSc+cp5l1s
eXtOV9GJ7FiBWNkt0RETV6nVyuwZ5SNDDejOxfFTlCFc7jmybEzSL5/jaSrKlV+6043VCXCT2prZ
qrQTNKfGE4iKMHrIitSNOl17ptP84Qin/xvJ/ncr6f/Kyb9/O8waXFjbI2QGwsbP3y6QLJmFBptV
kd7zWhMTcIvAUTIvMJuvmZnqaBUYoB5WQSGOBmSOB2bMgViZFDDvTuW/lbprxk+N+z96qf6/2U1t
TCD/+X1YvxVvX3/ykS5//8fz71p4vGy8O4IML3yaFoL6/7GRYqL48cD79m+CFqBPmQAwCQcp78IP
W5cjfoPsYdsmevzlP/wj26hcfBr/+0w4xBpRLvPOOctbyZPxi8Ugn5q4IthCvQipCjTg1dwO0tya
FhYQqr2iVooqu0em8W6M7ow8I8ZhXoy7tKr6+Jl4AL3I692YrXzT5SLkUIO3B5At6nsUFnT8DdJZ
G2IHZxcBi4/6CWF66oe2sg4yT1sCB3GS1qDZqizXdrVWCvMqYFzV17XaJmj1+FzKdKG4bJWhLURH
LSJ1OhIBUztrOCEor9KS0p+F7N7WufK9dTqJwfvKYEuUT6RsL58O7vPyA5kiceA7jASk5tlqkl3G
X3cJ6Oisg9GmofdgMOlrYRvUYWeKM3GpRe/t0xCcsbtbKDlVfq2KKqm+IqQRvd7NiOdGj2zTnsnH
ug79gZ9fQxcf4GFSNHMRUkK1+SeH/GV+W01w35KzWAmTj4C+e3SMfTbGwqjXsjeXzx/3xOWQs5NY
bv3+p6fxx6r3Z2vuz46l5ZZ7YjHA4lMTULp/dZU0aYc1LdHN8wKeU96R6UU465MJDpRGEOnhEnkb
DeV00kfKPOw2D5w0NIwhIIVMr/7GRPazyYWPgzcRmxjuGh9Tgh/88gTGoDWtYBzDpxZ5Mo/GmBDB
GQF610vSYiVh5sbLlDKvonsD3aAcrlA4Iz7+G7ON+Nnks3wQXkspHImhkquzvJl/XvxnXwNpQIHx
5BGe6eY3Q4NGgfQcgrSlcx9wQ2Dvq57nkTATK2U+x+ShHgSPVjwhOZ524dwvfwx6CnS0QQGHd+GW
NuNkG7cQLAb/HU1tr9LrsQzt9NqHty3v//rm/ryD8SXYAjFH8TozYLSBTfz8JTCIESXsVtPTSJBE
5HK2wVCdbx0S5+npR3Zb28MpMAiCH8vVX//qX81C/HIPAwbEBh4tnGE4v3/+5XnDphXNtnqSOXjo
8JHI9NSr0YHKmnsY2tnyy72YGEti8MomT6y1aXBura+LGdGpfVNZ88gbESHL5U0lm2DJIu/bEm3U
elRGRNovYVbApG/Lngx0dy/xz/Df9BAhfl/Lpp6Yz0D98myyPIZ5CL7AvU3G6lIVQcJb7ERNVqDn
dnvDCXY26hBespbQbVnv4BS7y4tLh4CPOY2gBpt1YFc96840NND9tnnrL2+lEcfLmhQao+Tmm3ST
+ZvNMKZdi4zTjxpvjSNwebdtawE7rv3PnzLUcvnRCHyXeFJkAMvCMjKj4F/6RaGWr/eZv458nvd+
LNuaX+6UFD/RByTFXk/n1h5DzTwT/FL9ziJKCvGuaGdWatTRbWQReZNZEr4NHZIIXEYT5Antro66
qoqPk9KEjN1T6SxxxIzPyCmlxd8X0ngrPxfIzFM1N2+sCR2qvgxUJ/xoeyq43i+A47tEXGXM5mhR
JyHsRDQ/s8HbwALLTIy/qqts+dQ+J1q+V5CowXhwhm5Z1fLPz8nRXBsPRcUZttuUrkcLkMa31eQ0
kjNt0qaOe0RTAXpQpKLmtmo1x1yZcFyrdz9+lFpc3/LW/VxRx06V4yXP0f5sa5W2A+rqOBs7i4xr
gkRqpBQSg8sLmQ7+In3yNEPkE3aY5TnTiOlQx1smUKvoHkK/4pL+9bvxHTn40z7rUdoG8KQQSQJv
M395NSKJZmCe/e657BlSIHGYYbMjuP9c84y6GblkjLFmHhpdJII/yqJmzILG6fuyaMdxixHITvLO
uIePtWzWDFgYUu877TXYEZrQpO1C7hDTp30QWctbVjWgmPZunqiWQOLUblznIRGjy0gYOxYSRPeB
sAtGfRdzTFp10WPijvKq9mYCXWYcFVXt4Rv43ECxJrnpNWlbil/w+Q+QEZfnGzPb8rTTzxWNuEn8
ZFmzXWcwGMy4cT7wHDRMglrjrhJlZlaSxsJA4+flx24nRrza4MUVGUg0tA0y21AKVQRhRfdsjwnf
tfFiRZivchJFiF6RRL3lXanebxieuYbmxRUdpvThyhZzD4TUyLq6lSc3dVQYbHNCWMhgyF2BXXeX
inB5qd3KmHEh/PWd/gXEAS1J4ktdJiW2bUtW4l/udJU7NmuSmz54Epy4uQMaOqXxGreYSaIvgV7L
JSJbBlPDuhuDjCAeX6DBdc/2ZGtWZaCIkHf/4e7mg9RjU5OYdRcM3b8VelD8LTee4ubJ7SzNlyft
bvkjI6qkDa67anCrC4uvX7Jed2Y76o8AREY17UcGhpHxMZmdmeTXgUBRjB9Pl0Ptr4swA+i+zccC
z8KqbsLE8a4NH3z8EQxy2cZ/g1j8ZYv2oR5ycvR8cocDb6Es/rzBjK42eqSY1gOWtVqhex/GWdG3
TKltCc8swsSt7SPz405X+2ZaQFuPf317f6lW+ATfj6hweiAu8DL/WiQ0jXA1zu4HVRap575ocxzd
acdEPeeRTz07ZaYRyabjXgsfj8SSRpfb098Fhv7756Cr4eLOhV1CMumvVyKt0TeD0K4ePtdGy22X
BZk3n21/14XmyG3RGSlpvBC89ZQjXZQvde9fX45fyg1OMZyVcQdzknddQCi/3JAk7bsmknbLDWnB
hjbM7zhC9miL+8Lyv8kuwa1wTpzR89T1X//qf7sC/GIqHc8xeRS4Cr/UjTMTWVLO5+ohMmJZFXcs
Fh7byRAGePs2PxYfu+ibqTzaCAam5zAUUFX+5gpQOvPQ/WlpBwsUCJe3yrN4PLmnv1wDEonLNs2D
6gF68Mi7bX++YAjiuHuHrIObzmQmLRtetx9FDJMI0AxXURkm2mR47s52shNptCzZqBWpDeM+ZsvD
Yb1sCNgiv3+nzx9sU0hG7VFnU9gqlMCj2/g4UCujGx9jgzZ3Qmsv70pja3optvaj70ROKs9g3pdC
g6Q0Wb+7TGvY5TBIlkazySxHxc1Fcd7nKaYdAPT4xAmJnLlVRYadNHfooiw+ymKdYjXugibnD0Nq
zb/8sfwnA0/fe9vMS5HTBsQckIhB3BMjiVSYy6YhrFjZiCRZRN1gZw3tXD6heGvYY8gtctjjP3dA
sn2mDtWLW4Pk6c9pkeV8WAdhO763eV6OiTvQ0EYoXjDRZOlNEZadGK9xh1hsRx04dvZ81yZ7dbhq
KhIA4lU3hURS7AjkC4eA1kvK9GBDQtWYQK7MeuCcxIFKo3riupTstHO83Owd58mUjzC7ZEDWu/Kz
ZtFNbrlIHWeAQWggbfR19W62Ola8vSZ7kEtTDSDL0aL1s8MHy3x35hgo/QbZ0tkFi85fsT6Pqihi
F6/2j/9B8FrzoBTsuRwmqdmWCxwyoeNHU/2TQbrJI9wQDwNBaZh1ySsDTX5go18qwEJTLlCLVmPA
HziwlycKvvlSaHWjzNhPs4od3twK5hz8DxQEy14tRoNMTNScEcOm3RxzrRahMPoo+q5F7qTZ8Irl
PJ3Uue9J2KJpn+EBrbcxVhPjHt2sOzNaGvCRfatD5nNU76KbuEZGgqBbEzaR0pWn2U1UhHNPf59n
XNp4oFu01N9fjbmTM+tTN6d21dH4j1BCG1f5rJpYkjNKdgRWeOZrfvQt5zxg0W9DiBS0907Wzcjw
GijJ3AWcXbOnDrlfYOPryK6LWTue0VvNQ30yErYlRBAEfVGAN2Nr44WG467II8CTElc3eTiNwfTA
GzOXRILmIcKsaG9mMl7KVwuHQQzAlaNsfqSRvbxPJoRVridTkNwdNslgl3xPyjTbkpspttHurjyF
P4H8s8/TzY/7LSRZFpoS93s55bje8lN+7MpGDxlluAoIN+aSfJbQ/3D1BI1iMRVjN4UORHD8zztp
ndVCO0UZXT73DzoGlHY232i8h0LPnIiEHx3x2R3IC5wjS2/g3f7rz/BvmwedXLaNgMrE51YtVKM/
H7hrKF/J0BjDvWmRRXWPhEWm11PBYeLZKGzOOjtciBnb2l//WudnfA67Br+NOs0EW7Jg2X797shf
TFIHtXoABjjP0zsZdkUEMpHjft095b7bw5T36F6lBl7Qnjn7HYkxAXcwSxTXazeYLtkJq86CPdCS
oob6wDk6ylCeuecptpM3DpbLWjDHuqvKW4Y/zJIPtomag4W7iV0qKZvoOPLx/NkzMusem4sfP5BR
s7ypboqzgMiWonfaXdj01lJUa47eJPN81o9qiEaKyh8fq53agG0fwumyIqCTCZrmwZ8MPK1rDMR1
mW1g7KP4X6JHWkcUq5CKPvEYRPszhjSDWXMT/s3+/P0y/rQvck8F9EbK4UBAMfmlFYGtQLtx0DWX
KA4DX+1FHsRBQmcJD5Cx1c4Iov9a1FEbmEj7o9ortyx5DIvPQRp28/wUREbTq4PGAGWX27zOPL9C
Yas5HxxaYIpcqWhOBNeBzSPskrWBgHS4QB5puIHkaEaJxnDkNKnYqcirek6ZnKgFIbjsEIAlMzu0
I/Nvjnrf2XF//t4wcRhw8HCxi9kIF355tYSsUQTJrL8ExSxF85aMyPwQlzdtz2vFNJtfSrSe7nlA
iniylvtYIvxoNjHLmv/YjQpT0Jpm2dIQEHgP5ueKoy1/oaxGTQoOucF1l9Jq6JfeTvL5gx0DC0yD
o0yMjt4GyA/J6ZagIub67DE4zuNt1CnKxKMMiX9OdvnQ1lzsrkB/wA5gG2ns/FF7hhzdM/gDPomq
4KE0mzamk6VPY6UnyP0m1i8CY4Vmsw9Jh7RQyqOzx7vYx/djBV2zOtBICQZj5/03Z+e1HDeWrekn
QgTchrlNQzLpRMpQVbpBiN3V8N7j6edbCdSZYnKCPD11o5BKFNw2a//rNxQ56GTq1u8NxPeKbb2n
LTrNs3zlqguW87MjjtOvWCJztMAfT/XL8wLnbHR4NlMe8op6d+iBy44Nwdz7z5YdD0P1B8BJOj0v
BP6wpElpyCaJGTdq7KvJtGVGfXz9yxUOwJl8LxBFJaeVd1V6WbOlzSmEGCZbtryodUmdrcxlCJhR
NnBFzkksvf/1dXGCw1gZ2yC42JeYqqpGJ4YPaT/rNhEtL3ZFGx8Cn1nKNtROFsuKBHbwZx9f96LF
xElAugl0ljAxlCbH5fEoixAjNOOyPGPjgrKPQKI6txCxr6cC9oHILG/LHLsj7TgDelTqqSbTJo93
DVzEHGVBbSducyqjqTaQNLeUm3+A5Hjj2H9i2mbIPHwzT7E7omegc6TDwojd8O324086Ubi2FT0T
Q04fbE/+kgwEu3Fa7xelFrJibIvQFvxIhhZoDMOLeUr+xTG750ixnfgCBGJLtY9ijAOKg2VVWj0e
msqVF/3xu72A7bEh57hJa5K3i9cagPnb221rHRZkkasnaE4TCwkaMxlFk23N/K4678/xWOPOgfMK
QUTXOs6JbOCpibF09MnNvBvYJmaEdEvxHeQ/97KHINVYV9LSeC4cmKiK9qctNaylWpdrtR581ue2
GOPl5eOXYLx/C7R5OXS6rmJqvUNX/HAKl6axWWncWutOcL4F5S6KqQ7wcEBJROW5oHkZPCnxIUU8
b6VtSDQC36TzW9Jfd6M3y/lFkRPJbW/AZ17VztyDxkyCN5vDHEKrMkK02QvkmLykPrNhLav4Px8/
lHo3ErFfZ6Pk2xpSll1OV99G/62GZHjegG+/Kn3nS2/UsxcdY3dxqgqZXrxArS1SQkLDG6J+267a
OygGeKiwHWuepmtMg4p74HiYlYxjUMGvS2W7gYZ8Heartte7FoRgZ9mTb6ZXtTPpGeGleaTS/uR2
tpNa13iMcMb4MeBESb7EWpOZI7JRzjIk4/FLA3Z2/gXMof0zIgVaAQG7bRJOR6LhK4Q8jhbbipCc
wtEHUtQxpfb8274eOu3bglzL7l63z7HM5CxluwXROx+ubYvS4pRoGyVGSU5IFmdzhVhHPgdAZs5o
3iD7bIrYAg/w3XPSO+HKs6fcZ1Yp91f7RCOP1xynvRyGY5V6dqGdQollNThswHNDvzkYcdR8svq9
221ox8IRAz9XJgr4y43fURHaWDftnofCkhm6lADcr1kU+FK4VbG8Q9cgoO7UxinmHv/15WVSYAWK
mzD7uSej7B/kBWotGLPtUD1viLFtFjr7S9p78J9g00on0ca1m7vIwoSP/sn1z8kSbxZUyLxEaCjp
MPpQdS5uAF5xQrAt5DcymeTwmmTUb0DRMOGTfq9GhNf+gdtZOALXIDt8QBiYjJGj5sNGgNO5npnh
Tgo827Mg84cBpmR8+GJtvWynprn0GUtBqxrdRWoJXRWthjpfdRtZhN1LKwnxWJerm9kdCrxJfL0j
tO3QGTNkuR1QAKtGTARrEeXaJyvku4XKAXIlyJm2NG16LNnffo2JMEy0jFX/tC1RnPpsPvlWuJM6
btSv6RyxhjlOYTFaZgfx3/OYN5+es97ak9qY+BGxw3INHG16tnnZ2AyMKVPhnE3f86Iju3vHWsY1
xpQ0u0Pre4zHj9ezdxC4TTIH2RlK+Dg4Ul7aJeK94oRl0GMmYQdI0/eGThPU2hkzICElYxn5w+/V
GqxDKFrT62etQ9uT6kBB6MUq+mKfTc53pz7ak7wCqQdpwbzfstopIxKqzKPvoR/KSjJbqcV2n9Kq
pPxdC7SRXtz0XGk97ySfdCmQlvM+w7Zmpw9YKIyy8wIF8RqdRQFitLEmX29dKPPQyheI1qizquvF
5Vt8rceALj/x0rl0tdcCtKZ2Zha2zkw1urUPY6uVYQ51liGB0R2VB8T6YYblkDv0Q2Eu6oFLpDu5
P/M+1NxKYU2GuwicYjfuOV4WfUyc5Q2mBGc4qfGlnjXsnDi0vdfDOzX304qRfvy5L2sBJj29e3gP
iMKJ9dAvjvF9h2+GTzvm23aAzxuXdN4yRnJ0BQIwI/XGeVxm+8fXleXk/y43SrppmCLDi6IfQArB
ZQ1i4hkHjb2cnmZNx8HvrwK9d5290IPKU+g5/0Pg+X9QJoC1316MMQOl0XHxWaXGFdj97XS2pwXt
AlvqEzo82Cq7FIDZ0neRqlDxYENiD1N5k5udwIIptkXdKQwrgyzfQPXyS5UFRMAfAtrHfDGsRPHT
W3GdwSB/nr937pOqAM6M2isDoVTDV7Yd55dj9hZ/lrDKcNoD9ZXzY9/ZfhDd2RSjiXXbjdak4/k0
kGuuYBHXC7fh0YXQvhkt/a9mbyR9P7zAYk6W6TgkS5V0+1wDQQx28XqjWtTLg2HhKz8chLqLZhsa
GwByPjYA4IdqWWi17VJgIYJ9UP23Ptdc+6sF/aMmuFJN6PvZj2J9ESOnomn+mU8AMfbeNLpet77Q
IB/i+TZPWsfBmQXCtV3fOVNLb/g5BFXmAQq7rlsbpk4a8c7iNhcmSORzYMKPqR6wKLqZxRKu2cPc
jpz8Bp19ZUc09ByamHsChPQshp43ock9RGaAHeJ9SDOVD7YIhqqfIsqAJXjKbCc2CNwZ7CzA452y
FUAvQokRuM8BTWfnV4DtO7eCnwhuXQ8wVoXQsH2DdEkBEHeUWHURfN3msa+nDthzkY5tVB1ry1os
67HXO4+0WD83QwAgKzUWyBgallrc3wIYCt3JILUuDyhoO/nk2iSPDDo6JvWu1dkXcQlr0XKIUYwj
hUSpSnro6xDSqJT4MGZBqhoKv2625xxZqUqbCKNNu+Yl2kbVMkLxR7dy7SYNZhwpD1ufaGp0Qw9u
YyL13OkGvgSNM+x5NLcNH/TBhJiwa7D1U+Z1OsdD7z5WOlH20fcoMDEFeDGdVHF15OYdb6NyezXO
J5q1jMxTXNUy3jGClv83WLOPhimuOuN+K1IgVlAy4fSU1IpgaX8KsfmxWyf+khB8zD32sar40U/m
83kL+sfiwcGcJYtZbeHczCS6LLm5OmygKSufiDAGITosEJRQgje5CrHGIX93onS0OocmBiogIWNs
rA1v5WfNUW8QWLvHVkZ4JSbWhzVmDbBTvPCPMWDokDFkOZrPaXAFpiGH0IqvSbnPkYT4AHLlgROO
RkQokdNwO05T1eq83YG+n7SR2lo2hI3/5usR4CjiBLYhnHaFPLesjD3FP8Hfi4YWdi16DPTP9TGy
G43Q94qGeHiNqjOlWUojx+fow7kBzevJC+aMH8u1QVDzrGulfbA18GtyDmi2Y/oGrgekHhcVTos0
qcequ0NyZ+WIV9cfnM2s1jDG6xix+b6uB3euxZbX5heEnZ2HMYrhjsXPrYwLrWrIq6vJIvUBTZ/G
qIdIs5Z4ETp8bmntBG3EG9MLhFyjliZovixVCllt5wVpBUGlwFYt4i6x65AuB7qmuMzvGlmJI6qp
WYrHrYZsFxEkE1ib94KpsXbmmFQ5WAw3jM7KHzp6NFv9uJFCkEsiknlK7EUZ9U06t9KkMutZGnEc
ciziJNUAohVfAxHM/PjGbQnW4rXGbZiPuDXwNoaRWVEuse/rtEiqvRUFkPN2qB6d5M/WAJEsjmar
lqw8FSkFjLvf+gY+Q47092rR4C3cfjwTwMIudzaQGhZES8KVQC4vizU76hxqry5E0F/SRTyyM3lF
icoKH0D72IJG8IpoKsqis2T0kB632YzbaZV7uxn7jzk/mV6dKlQYet/3912gtOIK+4+En+XNTSDN
FuYWOytqouUF58qF0gtAFuSrz9Dpq8M4N3IF6R6iIbchAMGH8XP5M98OpBNhBIl0bSrE7Lm9R8bk
D/Nx6EEcIVj1jfwjTl9xSN2lbWRw1jE7irHczlP+qZp1BGSi8Fw5mSWce0H1IRUKew9mlEWpVI+J
gBdEGwMEcYo+k884aHGPic5s/8JMoc++QxCWzvemi2BL3Xma1rCWZ0N2prhNoTX3e3StASas6TRQ
Yl/1JraK8V5XrawiY8Rh/9miGZt+q0bIsae1DJxwE+WdxEJQwQgvh6uzXCGFw9jsuPUP0g6KGVLk
XmvpGk98hupurVsrW5fHV5MmNAgvx4CovB1Glj5ySQc0kM+lRlQD0ml9Ac/o70LUglwG3xKpFZ3U
YVmx9Wrmz5xMp4ygYX1GwzassqmHlNqyNQgEx2YMx0uK2W4ydXapVTcEhJ35N4UfGP58mxjNGXpa
b9itDcz+rrA5ExpuC1eSa+p62sqLw5vJxSKsyDKUmEVUzoG9V1Haa3hOJhZ2Gl+UXsDVvcYgO8nM
K8RCOFTejZhycu3YnVCE3szry+sL/H3d5zROpxBlOxzEWLsy42wWpL1EoVSeup7/Z95glIbL7HM8
jFXYnMyEpPVTBDOZPb5a+p4LMCgnXqmuIROOr1n8hbs4+xq98wHBvYPYNtZDrWleGoc0RISFK0/L
s4aiTu9mNyi4MQPpJ5fbXibEFHvBRZWWEno2ZrfHXG8WTaqB7cdNvW+xFbb4n7gl5jRcyy+B29Da
9zNTWh2W6+CtfJi8XPqF3SQYM36Gjlt9xRt/cpzDeohx8STgBbFeMsS235TZ0vKzHHflq3f2FE/Q
3c4Unq2RkmJAGuo3Bs5e3YSXl1ERrjiQ/qB/qwDTUsopZTbSm3JMYTCUWlkX1p0KjSLq9unaJdsm
I44YLr7NVR0aWoWZpi7zJVw/2OTYMsjWk6hf0RfCzrPPBLdEQXoea/2w2KdxTtrcu8MOzBnC+VCm
4Xlj2jaMbBilg2B0sEex8dVZkK4AemOFHWFEnh6ePJUx6rc1CPPsHLUKukJ52J5YIVLGL2PClaEv
HsuykCWJw2DaYSnk9D1J8edlZGRash6wDVTT9MSejOkPVLckXALvLqvYwKZrNwpptxFykUfpbWVq
NlbPGTTzwX/sOI8wJrtByfdKPKemBz+uAJE210Kf8hVjkWO5R8sRKtHIZ3rRu8VInQg3rnOvZhh0
AZ237p+5zIqFFShRYGaDBYU2U+HXslLP9JX4xhsHGZtaWXu0lH4nnGqekZvY3t7SaS2PHFa13p9I
UveeYGIo5M4jBsCKJ7QF2R3PJQdebvKTmjv2BrWGW9SmfiyNDI4n/NxgsEIKApyI0h121F5SfXND
Ppl+TA0T5ugx7fvQ7W//Rq5BB7nvwNNkRiKKrGRCr82JOohkYbKKzCDCPHcm/7edNiarE/68+Fx1
zlyHyMza1uWtGlM0OEOy36bZqGERaOE5NWIhPmJBkOBPkz1V/DWOpDtjncuDFzv0X5HyyQi2QPuV
e4onTx4Q+qwO6bVBq8nvtjnpLvTQTTy5kYXypxUuDjL0E52d6MqNOe6G/o5KIOoJI0Xf/+qlkyCk
6VznLAUhT8sSsp7smxgHnfTOoSSri6fAX2TBqo0q4I4mzk78v60y25o2mqOnQ74vB5Pw05fZdb3u
FFHK8YW2+8nXPQ0rIxqFU6BhLfZ1+159BscGIlqf2GJF5jmaLNgRHUmRTSTQ1burEReYAlH8ShbD
SLqWZXJlkCFWlgE6Fg0Vz9fSx61LXcU15NW/wlEHRApiaV7hugKQMZ2hq6gJhS8wrihECzeaMc3y
fH7JLP38zkvCchjvc/wTmuQGJySZGYPrAAbtFY6X43jtRLlMugr7H0ZDKG3xVzzK2UBnfym9AK7o
eZpsD4jy8Dxq9PxMtcwKWRZaaA/167bEAGAzASw/EQBs2y6DbJQrQxmyefvbip33o8Mjr5SEdAVt
68qTWWTGms7tDw4E0+JpsPFcQS9b5jLtjLXZkmWWXKeaCjm/9esG2RToxNggllLql61zHTeB9CPC
JRJa6HZ4xLtHzviqGKRJESIf4Hclrh4yzRPCKmI81VvZBrZWYrqugMsZO2zOeNK8djcXuz+POted
YWjXvQVQf2VqXsfioPpR+IlbAzQxw4jxmU422Je5kj/yCdkafem6kymaZVHFtu862cBMzW0lP+3Q
3V9eYhKIAoV9Oi4S060Jywfeyvbc2yDaXsY2s5VdSse7XVtkHvkHjKzt8bdF2MfhubJ2HYWYgw34
CI5PGWNAWsYN1oRIdjKxuAFtGNfir8AdiI17VmBm5d3UVZqb3asmT8dezMSC8S/QWBZLrFKCjprW
bGvX+WXzh9SyK5xSD4FltccUcUzg4oatBOgI7V5OworNA1CCgEo5ykJV8fixoJdPY4aArr9aae/g
ZZQ3il8Gzx25CKO64dxq49+N496IjFugjMIi++vQqEx+8e0YEtuOWwqm39YAifWXUEt5MMubZKI2
CBazRzpV3C5Cac5aB+gy4rvtJGaKg3YfC2RjNRjdaDhATDJyVwSBAqLlNxtmEK6IUNVUsvEjUBSY
qrMDQQ8/Pk9cniZoqdIFAG/WTdx0oGi+xcmirGkKPNitxzFmmyl3WeZOCX7RKa/mFRWKjJzWHBf8
F5ZkSCwEzudx9/FdvO3E0PmGfG16nJ7gYqN1tASy/EcrpBG8Ow395THMSuHFrt1RPaP4oxXPzkSF
vXb/3Uj/vO3/Fvvn8iZUAw7hrgHbwXyHTA6DNpW57U2PZmFLf66vbZc3vbUAAKmouzBZ0rkNvyAS
Tup997w2/C9apqZ0Gv4JdQAzwFmGsWxbDHLrEp+FYIKNYqQSDqMM6Pwh6zh6jzXa7AkiFC4crYX8
fajKEgTAHzs+VBRXci6nfSPUo+0MDn8Qv/Mnus6Uv7uIn6Oy9YNUiI3JmbQaumc6aK9x2P7dl7jX
Dl/TtJAD2sYbjYEVnfwYAkfNn7Ud3r11aB4+XXIH/Iup6Fy0n1w9QrOqteaDh+FLf9rWyzRiCeCs
ee6PJxMWTPN1sa7S+doZh/wls+LjEfgWFGcI0KSn16A7uoEI613PBX8a5AeYzz1E+OSwyUwDpTXb
yvkQuIzxef0tRhHhfHzhdxNQ6TiZWhztgMUNMK63Qx8RPhI13+4f1FpluQ1wWnq3tXB7u4bPsBWA
Q9z7kf1XuB7WPr6Ny+cXbgVbuoucDnT+HVuhHw1Mq/Mxe0B9tKKWkcNnAMKOKYmYIIgKDtuo//jK
xltJK61XIXRA7acVS1fAvQQ06iEO4fQG2n2Ut4IbZG7AYffoJXWFbWJXs+8SgxpLW4T8GwEYeq+W
TZhJK1u5Hbhh8B2/9AQ++8f3djlEEV7wLhRT2jdomly2LBwMDWjhBvr9BquolVzZ9T6HtHWIjkXI
IrV1g3LHkcpB/W8WqYtAR3lPBLeRg2qQ/8PZ9N0i6Ygi0zab+3RISaHYb+8EyuWgf53Drrb7Q290
ro4jtSPlDPbAhfG77lE+hHu/RggDDB0SYJbc4L4QWeYnDJ3LoUy8nK080zFpW2IUeUnQYZsZIOz7
7sPforh1oFbY5PGZiEfinIRtBIcDRKpQmowlV9zmx59MWRfLp2NKvKbnMpVhRL2jNFEKDILmzg9J
U2bszUPdll7z4A9+FryE06RhrNNpMzI+bI8sgTY2cXPswB3PdikdQPuxc9VcpdfVUuvlf8hXCNPf
kWagZrJ2TmvgWw8qQImOFnrWpCNehh4c79EwQ9ZhoE06OTaULf71rXonM0fUYchAhWi6oaVlOA0d
vHkSwRjk8CAgiP3N19jW9BpREv9kP6LUxCPTw709pbYp0TAfaq82STBKdQTZC+PB86hCt8XCycCd
voUom/AsQdjnNsMRjNlqsdalZSDSzCGdRXqmD7WG+SBOWH2fX6cWWQmU8F4rIzkjfAQHSldRy1YH
XVn4NN82dQRb7QgKEukvH389490YQirEnIOQC5JlcPZ8uxy6HivcSKfwYUOJq/XxKf04EMPddvQA
x8FszHy6eA1NIQRrKxV727gwiRIeQZr0so3pSyrM/cXuhDq4auC2x85pS5U/9MnE8PZQ154TfNaE
vOxBIvuH3sHqgYcDJKHL+WAhOQcA1pt7DoOVKv6FNj+yiiuEQJyONg3mppZbCk1ECEg5OY6uS140
uMJg+uT9XlZaxK9yJ8iNHdiGvOqLSksPdOAjxtT9mHtY4vy0VNORcwGvwta+4ZbkUGi6EKPzP0wW
MQbsNCQ+h88unEbNf5xcOx/HY0Gl4Pa77ebHrJQDD3Rfz/vFGdpqT4uEb5fwtcxA664+foa39Ajq
M5gqDrIu4jsNl1Lpom4YZvhLLq22e3fRugZiQBvk5BNoE7hXtPv/qg5cHTKqsugmuyLXNi7eGj2T
mjO5yu+3huJWwddrfY6PQMxhoXYgOpufcDMuvxfLmOKTIVqCcWa9q8/ToRbixljdx1HisljmHL6d
X39fP3Mhij65fiudt8AYEInffPyy310fSrhnqXM5ig+dunjyIsN8ccbv7m6TRowsanKmfqPayg0F
8eFUmyiDP2MpvbsBPjOEJ5QhKLl0tpi3C4IDfOxgaUBoHvCarID2+ZC9bX6h1gmyxvjLaxSsZMe7
Pz9+AfKA/6zGPfxXqEuEFwSu8G5TS6fRRooazncJC+Ty3fP61ruKWgef4j03TdjGlWMiFv5kopqX
VRGVIHuBDxOJypAxd/HcqbKwxs3L5g5lUVT3j65N/siLnzfJctqa6QVmGdbPzmikq828keMufHk5
usQBfsPg33XSc3BtyZEqFxyuJyC/q8YkWI4mwtqt5yQguxS9yZwxhBBLp+AeLLbHZpfYIviiqyqM
iI9f62VlBT2WgQ3JFO4d1f/lIScgpG8qTSO5w2nLOu+6Zpxio8tWndbHvkgHlfyt/VIzbZLXHhHd
oMsZG0LjJx/5cknxeNd8Zk/uikPg5VFkzDofl2/cu9wznScOIaMB+kplt8KAHz/8+8uxctG9QwgJ
KZaS7u2YTmKl6GEu6hZbEhegLDEF7bWzgQK2wycOvOWTC16YZfCOARph3jCTPaUjqLm4ZNsGU+1T
I95uBODkrFecwrxaXnqCXri+6OiH7A6LWZR02Os5rV09mn23VNkVIulAb0hBgCcxSFKIgK+boEqF
sNbBVvwGQJUcElCmjVlUBqOP3K5E2fWklh6jwp3DvyobwwwvA2VcMEsLqxpbOXNQqcjYzRwM9tQh
IgiKv7Lpnc58/GyleKl+kHaWG+fSSCeDp+GveytjqixGOSEkMAaBZsuARL/neK1DC4yV6WUOuci4
8sGkGnWNWEpTBpTMiKgZ4kXfZ0FNi2+PjApWULw23oZCE4He4hZyoyhbBJZs0MZxke1QUIaFApYc
ql4eSVwi/pZItYkjAP2GpAVqkQlXBt5CgdUEmUCH64kikyPg6xzmTnvlNZoddruxIcPVuW5zFDn+
KakXBOcrOIPz9chzJ/RIFosUDCT2T+vL2g4r23KcrBrjDTjbmgXlZBXLy4a2gGvK6c48Yz4rNgy4
JjjxmYOqF0qfEwKClDYb+5Uyt50ExQKZu3frQaTKWy+0tEfx+IjPIPM/eXbbscAmXMN+JsOWsPPd
CMJpU5kBY1b/oULGAr1ZcAD53ZEJia5MhTiJ7pBqKYRFecRTgo3G5+FaGCYvUOtNEUTCD2hw2mNa
+c5tblajfxf3btt/T/CIgG1Af0Et/mEtrZADFRRimHi3Of1Q7AFC/D0b2wYorFH6/4b4FLv7joaL
Ux8HnXwAHDZjdKkv/dxFdKzpemghZHqImcPOMRTA5rEkuAR2Kn8EgolTPDHrTVhIXxXPYYecGfgk
k/pjWbsamaN11pcwddAFk2tzBuE3qMtcG+cbDB300BJf88wepDQDgrAfG70eU+zFlz5dfmBryX1Z
tWaMf+WwOLHLiJIlUi8T/87yQm+9x1ba0Az7hab4QHRH7OSVeUUygTa/uPYyad0X1Hsl675acERE
lo5kvoXOmCzkDBzatQ+8dQhwFxD+JZKic7fJi+Wk6YJXM1g5KzsGZWGFWTgesfQdl6uNDMBqyFpA
EKfvNMOz66WdRu9pRdhZeQVrIR5QJtdWwPkzCVU/c882kud1WGMHypRNzxN30MHYCaIZPLMtj0On
yzBcyQqETgXLTaWZ2pDuh5XZsx7VyfCVgblyOhPTTJQOFxNfCxzW6kDRI0BVJ/2LTdFFYOMYEuJc
56oHws0iUsKspAmGRze1QrKk2o3PiSMkm+32pOsQ82aH7o6e0ctGmjlZC94vK5q6TvXU8z3t56Ca
gWyfdenaen+kmhey/J3Vld2Zx6qf9Zbba9o8A5okE5lIylbFtdeuCVAvuMQG3GP4zUq8UVdt2MPs
KtjZhPrLRGaDRe9scz0Iw7r7VuWmGx1LSw1kSW9NjrVDRbCVQJ39uGR8QNAaeUPLhM4CdgJvxicZ
+NxFW0xs49WdvYqm8roXvpJPA4O/LzTB+nUz+ulGOrvq0MBzYoGfz8PUBWqHbREZ0mSpMfjGLT0u
nQW/mXWhjPExZRHNifJjMqZlpKcJyaca1hu44NmwVOp1so3rv3fudjTWPHs/8Ajj6+6CZA5KQq9R
wBE6sh2T10/z99g+r3r4CUtN6cKN55WtKyVCDW7P8BqhI7HJykBNukh6Xmv7fiMVrBQZu2jk9BOS
ALm8DL1z3txW6GjrtVvnM+C2PKwgY58QIjhf21hF8F2dlRrSgP0yLknMC7Is3FdVzDf1a43sdUhv
HOL7faE1ookxaMLzvtdFHC20TZWO04EcIQnrkLP839rLc/f9fwbbWQA0zkvLvB9IQuPvWytwgW2c
vIBirSjDTGdsbR9I1ycBPcwFL+L4a9LOCVyhbZuz3Y6aZvQW2dc27CctuzNcvuLqM6GX3OpghzSA
HizKDJpV+KYK8t+t60plZDD5rnrpQJM941tKL2E5dNLrpE6nofdHFfSC1WcmDDbKhPV3xgrgT+vV
19oNPpEcHDYAP6VUYhylLKg8HHnurJFoUoVQ5K7qHE6cufGQaN6s39fOudVWdZX3q0FdFf0kuEMn
uAGYRPsrSxxvU1pn2SC7+taUrOhZsCFukPZoh5STYucAfSPpxRlgMAdG7Ca/8unQacjAEOIB1AWY
PqYWJvlwAMu9vVLYWxsLMMCmapT9BMzYJpQAKU4QEnQIANi3x17XMeM5Eq4kxdE6bP3Vh2CrBLbt
HsMkVoBTXJs9TEB84pbC34d1ibqclmluacsV6RfyfflC3Pi2IG+F4zbQAQMEs09nIUFt/dmiYeN+
3k6Imcpn6R2vtCRfw9QAOVaFDsqEyXKucfu1qNo4Xkh0hG7kj6EsmWgOZcTQMWPeqcJUFFp4+Mk6
ayVdz4CBGhNN3zr6z115iFfRTrNyegKT01y5Swwan9hjWCHB7xv3BBKYVJX29i9SH/IvsqMLNppH
ndD9Nm5YVQ+cOryVxaOzFXBXLT1qZv66H/mmD1FLgxNMA2ZdndbiqVnLQ9ghslpsnd9w3eKxboL7
snZ+t+G5xGeOYz2KxcJakK5AVbtWtvCOHdzzhsjITVh1MJJ4kyzy4F6nJOe5IF4QEk5HdR3NfWjI
aTxZ51wiBOd6R2vDgtvZtHDH3JPXFXVJtIUeOPYrAaBnBJOE++WlS3BFwMkggmP4bDm6NNytIQzb
4XsQElhbokkQwT8mjEIH4wgghIOV0aMlZ5BerS1pEBpiRMm8oQmEyYhNNb3fevAEVEvcbRyg/4r2
fWtLx2cTuyQrB82gvOD7122m6vJJH2ML3XuOXT7f1Ulh1NLZPa/W2xyDNr80/cHz4iVzThtYoYVj
R5xGiDEF8VvkfZyRLHbJtCCZgcUIl3edRi5d+pXUaGWK8SrXwQhi585hlpHQsxIHtuo1nTQZiwZb
MiNne8mbBJEdGj3sXuhm0fTYrhQiBKlF5xFQ1kxldbDjLGyTPz8+3l1iFJgf4uVHhwBLRPxsLoHG
RTlTGYdFdptnFeRsiNhrPb9Iv3heO1mbzOS/ujBKIY7wwDPA/orm1SUUl6VWV3vlEt0SxVV7rzMn
BZJDhwoHFpwoam3Ki2PBVsEy//GFL5shQPwcaD2bvhldD/sdC1bTPMww8yK6ITK5wnwdYLVzwlsf
jxko3FAcete7Xky7MeDRLH3U4oVvx7OFm43DntqY9/j+srR0Os4j6RcYgf1YPX18k5edXNq3JCkY
HB9grujvLY9m2C6uWw3W9UZMWumI02YX1yQC+ereVGXaFbYzVeQmu2DyXO/b1A1VVRHfhMlbvMMk
Gyi/IayADHhIc3CNdznDwMIncvXpI2goy/AdijONIJ9eNdmExRCVqkXwNXYu4LjrbFHnrsDHj2mc
4c9/YGT0zg0H5byh40+KnPESPtGh9jA2B/OqU9GieZROYWHjmef7Ro2NXYelQY3TVEztv19GfwoI
YCEtp/xirj5yjkXFzfnRbQzt1ehZVDCmOjdUNlu8jY8NvgkFF7t6eOARwQ8Rcrx9FJEU+tDQy571
fe5GkZ2gm9VF91GMWe/iCYLbDSe7se8iLAo5uZD+uUHX0KekcW4P1YDA0EfBICHaske8br5AZYb7
sraHY7cYw3WFpU5LFAXBV9VDSRmY5teAvq35G4NRuAvHWeWW+5IugUJk69pa36bHYFhgBN/VZgB5
6Hrp8Th4hI015xxgYOpUGSGDaVwm19nsF8GDIadueLfK18bmAEGn8udHUsE9q0IOHQtqoDRvCaHR
Dhiezie9Rfs2HawxiLX0uNVaqm29SftJVreayn1rNTiz7kqExtp3e9R1hW1h6TczaQ/435judeyp
jLV+nBEDILReujkjiHFoW9oCZ44ByXbSUQlQOrn/wm4nSq5DjiA1oB25bFZ6aOpuZNgtqxHn1k0b
4TgnKL21mTl8GKbWrcN9Z82c5PesjLA+Tzm2RX3zHd7QgjRKr33MLJ45GSYx0RlJ6eotdr99lf7u
o2nUX6l+Te/UV41hhPt0CrKe/haUBzpnm3vnemiKPcKNy2OTBv2c3g9eJfZJq1ZhszTdagGNT0qZ
sJ7bhqUUgXOXVlJNDwiB+pYqdlR9vjOp8IZ/rxMpJG5B+xa5zojMwJlxPWsOIxmD2Nglnpa8fDLF
sIF4i0ODAQMCs7RjQ21DGbhsjCHZIxbJqBSJjFFsDTuYrGGZfCf32cUXk5UwuCExmG4UAFpZZH5T
4dthEhszZlihHiZjisHDOtSNhwp7pPtx7Cqwud4Iv2dZjy2Ob+fh+GC6edvuo8l2bnXeQc9kZr8M
01vIruB46T7zO9z6+4b/F13nxFeUXwheS9pbrcL16rpHFhEfojIefgdtOidXlopHVHCm0XzFBiEu
j3VFEPi+WTxFQjPavPHkwOHMrkor8KtDHYRut4+7CULqwejSybjz/aJ61NzZJT0RtY+76/NoPJBD
q8ioj7zqADpT+sQNoqjBU6dw7zENKPzjCJvY42FT91tGwM9D39jDiDLFMn8Zjh/fZpNqiR3q3eSx
yQnObrrYeJlyguDTrvntRFH9ohlm+pjZGjlHS2dDAiHuCNRowO4rwpj0HriKXvhhUvYS+/vEavJW
v0eDo/3bH0LrGn/D/DAjhjjCayb2RbXeDc9qHHUtYg0qwT++O5iq7FoIIBh1kZfWLYEd7shmmn/o
mb1c0dW3y/1gZO2XgfDCJ9Kxm4cQ3c1VOnfqa+dp1nXg6+WxTCpxMgQ8uKOZV1zrnBwOBtitWMu4
DzgPhTcVhqbf9UqpP2fTi34Ebdc8z3Tn70Psx05Z2xCRCgvRPpCbYVAvjcvRmRJi8/wlmU661fV3
JVyoL6XZGsdlbJJjmtgmtmVDFZIwZcz/rrwx/Vb39viU23p3i0lZ9Di6ek7aUJPUxyxvljsUVf43
XLeyW4NkxycPdrRNDgVuR7DFvTsd8uuPTPXNDx9bu2sYN9oenCS4UU1fsZsAupHOhhYS0NSzb+zB
Kb5V3VgQMAUH/8qaB+13aMblvV9WIB4cGr/BzDah2TfW9eiW5oNphdphJBHsr7QJytfQifHmmQPt
UA4pOc5LYLwaOKjduOWc3lixmr8sptY9OGFbXRvRMJyiMUHGFCwzfPLYIyi2Ke0nnIq96YjPccFV
jOCocXa9qwiF2SWe17hXXpYG/4Fp/IKvf/9qsL1dw1MkfwCjB0ReivUwTvXvNgvwUZtS74sKXffG
WuISe7KWBwAWVt89inmk8yM620PplcXvPk9UvEMZXd4zNDkm+BWxQsoknpN2JFPGS437EIOZ31Ns
a7e12aD+4rhzUiwnz2UZIyHFT+sFj5llVy5D8jsq0jjbj2YBe16NBUhJQLhmjhUcLOGBODloQsUr
C2pOEiu/JDs2HvKuEBySfmlqJLtr5OwqNKuntCd+eQ9KkD5jUdg9j2w2dOPb4rrH5mrnAUN/cyBb
mgTIlkaa7gkBjTghg59Pw1VGFs6fBhFcjxHF2lEb6TofCDDS410INHdE//kyJvgBTn35M1rM7oSj
/b+G1npxwP3x/k6nK6130/9D3Zn11m2k6/qvNHzPHM7DwU4Dm2vSYMm2ZDuObghJVjizOE+//jy1
ik5H6g1n9+UBAgSSlxbJYg3f8A67NcDrlcSn1i6NvsmD99TqygserLB2hEf1LRFFEhxpbUYjWACT
IznRqO9AXavZXiswsCHNKv0RBAXmPIGDRQBWdL9rcW+SDrapXYXcVfHdXSvnIks0+1qsS/MAbU27
yklpWFz2fBPb1nQ1pF0G4sN1yj3KFs3vE2fHtbE47hdk6ppPZdToNsYSeX90F+xcTKMr230Uae2V
1zseav0ExC8aFiwLmMi6R2nDREjskDhdetPM1oCoTdTV+zp38HkMPFjH/jea9v7O7DBACitG+GoY
S3OvYw9xiZdUdycQcTsMZpakR6oY+l1MJ2AMK7+MeCDBXgKY9w46vvbJQAPuRVgL20+QWu/homRp
yMDrVxN6aAffwiEMeiZVtnn1HyNLxF9yIA0d7jdAVEJGob43gsw5ZrOBKnsatcUpFn76YLtDd+Fp
S/Jkd+AH7Kj3UETBuW9wMZUJ56jCN7aDcntE4K+5Ss20wsWmpApm59E+S+v0u18nzY7A1//UUklD
Hs6OLwp/nUnoux5ijRlfl3iTXjfpcsuNP2edWz43q1HR/EQlUOQWe3dj9QfgubiXF/TornK7D24h
LdmHJXWwFWumuAydKa33maM57+0a82Wv1h/Q1rGv53z2MCRiEyopxmDDwNrdp21dfFttM0H72xEd
2Js+uKjtsf3sokGEklqep5g+aSY2S524q9p5vMBbbL3U2c1OEy5NFzbXzvbeaOMa5I9YbAnqnsVx
zvK0OuWxn2QvCl1PlVAiitfURykiXw2pGZKujSzEKcoYlu6y0JWiME4UaQZxCl9rSxeVsoSqemyy
IxuqrZskPuluQ7LnbCjkc6rs6fd5QtUOXh4CqYce9b8i2M1FPK3pVw/iLHFshgcEH3GUphXBlUxK
vXM/b0UvBhtwvR4gToUUEejPzbhmN79FTlDiALcVWjAq8y3Cflhpl0HlVPbzVnuldYEU6K4rUbXd
L8M4rjega+L2oo1ob6BOFddLHbLq3Oo2K4d+HMI4cPrsgN9jnhy0rrXaPUbqFDS0qFr8Fx2JyOgK
yXqjhMSUE+Jp+BtMx4b2e/XJxiMu+9Y7sehr5Es6kd4h5hkZBoXZvDD1a5q+s+OekD+ImzQckJRF
7HhCQH85RG6VuO/nwaNSui4RfgjHaMo4uELENyQdqsMy6WbrcGZBgbXXYBDp7FXFKDgroTXrWi8Y
hXZp2b8gOJwPACQhJDjff4jQmbWPLqRFafBqtF1CLN8T9SnKI5rs1N3y1X2cEAmI9pq96jmuF0Ze
fdxU+cuV1rjgdcT0BlWXJAAA55ODJAyjl4wGdpdK11BfJpkuzE4pSzHwLuAe36rQONU1WUbb2gug
+qGDhrDUmu7TJiG3MbqCyC5c94BDqVO1mNRJfOC0kZlU48QazLXMdquvdUt8QuGr5pqqsaitSAhe
qvqgbIKgX3XulWxYYWBIEr/KPJcQMbDjklqqWhKJ+t3WjtmIV2IypSZ5grUmz6OQ5yqP2OgQiug6
KiJYk2KdJy7JgmTpWp/Ockue4sBsPSR1N7nl824rBVzeqodbZ2c0ZOcMwmhUFXLz8WfjMvFGZ9Qu
6fVZKeo3HkMjTmTfS4sZ2yha8UcfuF6bXZMXQ0ULRzrAen21xlhwjDsTImgNiwUdeha58qyokGrv
QBgmii/lC9ri0Bx1bI2dMPJAoFC0jgwNOfDWHEFkoHieQwk9bawR0fiSjdngmYQHpmqBqnqdq/sM
+kYh7E0c7JJ9bJId9Ac/RcLxBQH3WNCyjPzK8Zg9riwvnpGzEomQ+Jck60iNhgLHEGQJ1mlFeOVk
4Ai7ILSvKq2Nbc4zoA9PG01k8c7V41ExfUfTXEFDayKnfBtWFjERfD1FgNmKyJbqw+DtLXtQPzC8
6jX9KMvSrKaAWkZipSU1JoF8oREBS+G8z3K7pv63VR29M0p9o9KSWciyoTsnxpydygm+NbFPlLcL
0SCykNyKbcL3gpZX0Qqkz91pNMDglsrp2Ej0A07JZwXDAY9RT8AompK4lIIzjf0FKUCpG9mDn8FW
Lc3IHGCbObOPBawi3G196I305zbjSI4y20Gi12GBrtr8dUYXrHvaaJwiSGEMb8iKjqpUyl1MXbPg
e6/wCAnmJtmpsVpX+5KxLeifdRR8a3bnIMnKI9TScXwga0sfK6kyPNEvD4z8Tk8KXPLC2WoppnVt
k9lfkzXOivepi7j7sSUfcz+pvaR36ezTUDvX1fu4hHOgOZBGk5D+7Z+VdLXotjbjRsTAKk42sMox
lSNqFj0bxUZ03jjW4xkljkMTUxLvaNmvR8YBThtgidJFlEfhjltWrfMwebMRPAuMJ5F0cnqZ6LcK
urYt2jM5QlWBukiXqA4o97IR1NeQ1O/KRUTlY20iUTZgljzMix4uNoLK6U7tR5sUkcLYIGEsbwcC
+7ieltIHERN5lV2TD551nepgAvShhqjN87qUxXp/iZgLpI/zN9UZNToRM1K20oZfzzKRqn+gTuwc
oBUbVzXb8rQ3/TND3qKgwi+nSJddI4VnUnv0dswvHg2bOsgX66VzwG2U0LxxBvi0cZdhBkmci2oD
mYsnDQUKlFnNeR8DrnY+q60MYWLJrNu64arv3KkCio48IvCCSeH2y76THxzOrY4I0x5QXYpsT91L
3qIxL3Kl4vrbEJhs4jttCWFGUBk94zsp/EjOoJomlM3k8SOaWj68kiLG8UAePxtnQ1TmjL14Nprl
jOOJ2ohd4AKsdijCEvYD3l4yY9IRKY5kH4Bq5nWp+dKrtluWThK8YGG+tX51xwUt+8t5od2FGige
n3ZJPC/yzMVjUXW9mjmDbHE5ujjO0ibl1OX2VAd1qQPJI6oAA+BDaRQiZaffeANKh/GHzuoSyb7u
CIuWg2xSQAv13jYS1PayFbFPIHbP9zZtLLcbd4rk8ZwqRoUnvHND4NyBRD1hYMerEPnTkKOH0BoQ
/J6lHdqzmIO95uPQXkQpZqLDAdEYURRXlD/9pj0ZHW5X9KMDd55RrHRLJv8J9a5ch7XqUc0Zr/Iy
kazDEWlRIPYDiATkhMLcKmDxXmw9sQ0ebNmt7OeAi5ZRKRR9K6l3RVXU/XNXGGIw763WLu107+jj
4k1Hw1ikBJiONCQjo3roYgwkF+QHho4AXnbPC8LHT+75yNGKTh60QLpA88UkoJISecZZb5xGQmL5
ragRygHEVFVGAPW5GxYBQ2SsdKWWqQ4vumQu9GlL8mlpJCrRPmysK6w8NYQ7RH0BngMxuSuBsi+3
hgEm08bu9VVynUsaz8V+1Egp98AO8GC6xROD1HQfW8mMVf3mi7BxuQIf3QrzS4bWUREAuz2v5G0a
qwVdJWNvRTdxqs0rmCA0X0Xz0BlgqQ4CM5hx2dM+t3mKLdKx1PtPS82z+iccT87T6wxXi2MhmNp5
ANSoPLheh3notW63ctfdOMybEIDixKUKAYE8igRkbQOYt5mEyjmEmfyZGFq5QrMokY21dPbkMVu3
ZxXQju4JQ9hqGVI5KFF2GfhANJCYLslZZHewgwm69QaT2PrQG0yIxqdsuG+MvU39YRN80zp0R6Er
Ka3TDZdTwxzgNVu2TuryKc+RrLJuBUEf5nhVBjMCUjBHMH8Xi3JFbivPioES/YwngQwN9Cim4dcD
mGSIKhdBJgxMeqIj1NpmqMbabs0BdVFxBpVYYjN1DqM3aCEkT9yELkfNSr1u/0PRDjMs3ouh7KUa
ghZuTNFk1Ik4BhCvnGsN2gV3sJGmna6UzeoFLyD6kNli52b7mOfOWW9AhbYUYVpeoEJkinbpmGTb
nGlrUzZ7AfNIuZs+alHPP/lBRI/hlELPOpPDK8IxojK5bBSIzC90uci2cUX6W64UwAVyGc5RL1ev
PrGdOGHQIeOh7+e2nspyp842SukSa7FQjJwOnqWvlQC2aOHSe7HNmS3zQOz/nIB0qEBebtt+quQw
N5AlvhKSaLulSQsyvp2xryAX0/9QGSl+6RKf1mdJz5ipQ35b0/jBqWcnJ86OjRLcWwwP+xnOuAjV
l6NSBdg2bE3xzXl4qR+wuYeVCoSwoXU8BW/wF0vuuluP1V6w9WmhzfKNCICcpSPh2MojZ9uyQSLJ
vX3Q0XADwqlI4UWGrImzV7qSABrs+gToypqMy/ocfW/oQK22cE66TlKDne8woFjGw6iBVlMuAKHI
GKlfmQoWpDRfTMW3//E2FXIybjv58nV7pt4UAgAnhFo7lCOg3w+SiIoIPUf1QhVv0NxwWQOQm6GO
jltVhzGdLcr4lJx0RMcUjFa9B6v35UtX2KbWjyWHV6GrYxVybwd5QO7EpQIlwbD9RPlAvqINowV4
Vh7QRuckPpYLvh07SFuoRdF0MKey4w+JcIXgQMhHTtdKkeITBf9tUVMnggK3qXG9Hyg6dct9PVMC
2ACXCkaYIIzDK9qwXgrCg8uBnOrqHHBVQYMa5dnTa10lYKmzGjn2+jJLuQg5mBKwotjh4AjlVhtA
c2C88aqXmdhmYjcanqyjoPcltTXWFlEF5FUpbyAhPA6zfBkLWzRfJqhg8y2bGPmmJbElvasDWoKb
UFr7g2LbDxiN8J0yXZP3co5htmgRB3rAensp6gswro+muANyo0DW5F/gWjCUkZt/f47YVNEmtnwq
mDuH6qCH7QLHDe+GZFTqD2zyBqXGtEVV4azLOc2mRPKoYHc7uvHmJMq0FX+rSfCPIgxTwFKw5ET3
DVUNJox7Lo0oHOImoqKiqO6MDi5VpB/btYRCZmqnyLNhrKmNEt5E2pWhbLwQviP/2ZAx27lAq+1c
LVNzfRs7LbFmubedyy3bilOx5gwkhOfY5Bo2NAiIDwldVeFTBLe6eQJmTsrvsZHJ16vKXXpan8tk
Sgdk8wHQ63ysCPDyTls7BEeTIb9FqkZfp12jz4FB1CPTGZG1ErCmQm16ChJ2szHfrNXHqxzMoY4E
EdBfeZpC6ZZhrAG8XZ5Mqj7nWJmMifPIYJorjCIH+SJ1nWM8mb5uOhubrAO4ULm/q1TAV7v8NtTw
KORxnjS5fOueewbze3OUmPONTznRtXeucrA0TGJ5Z7+J5GyIyA0ium1AWB3IuETVv1QCpM0AB27w
uDEcasSDNQl/O0TKzpRM5B+qFH81WwC0dl50CpQIzkgOUWflEDAr+nvAVqsDMuKSwv2Dp6uARORi
MtbfEnzJiuYjP3A+Co/IMiVLVNNhK2Fi57ggI4VNABzW8ox520oudZz1nok1wawfE1eT5+GG31MT
WYlJY+TWM3gIMMl3otiAxIkOkHlL67pNZKmFcd3dlGzfAg4KfvIfigZldz9UiNW1bSV4dqP7bKej
8oPZDBI20ba0IU0xDuAY13a8MuqSWOUI260dccTRYgn73PY9bxISY7gpVTVKouwHrvUco8XwLVnl
Wz1FkNTJsLId5VLdUiXLnWTYIJQRzLZZbXJWG9ehUpGbcHypCJYAbiGgMvVe6l/gy2X5HQcp/LL6
BGRB3hFCa5JeYDh+0s8oqUQ5NabtbrsghYv9YYPL0lmWDxS7y6y3J7T9fWPZU6OTutoFUCLWpUL1
ujL5Z/iUwBa2W8w6amO8agvVPp6KRQx56qjA9aossKE11SLyMkr/JKWNLcOMVnelwA8ce/mtXlnR
3tlvMOemYSvjoO7OJJuNt0a9dOVxnbWVU2ELTEYlFbOqSAoQrgQRS3kQ+Z26P/AHnQprNvqFhnOo
R0esz9As3ilaSLSivGVeTE7vETpuueSGKVfxgXFO8YcBOGF8SBrD7vN7tjsZmKO5LAfc1235So2F
xgjFUExE/QiUhwdLdtvHkwJyDh/soe5RlVDSBRu327ZlEF3nuNCJELib3Nw3GPq2KLwYHb+ngJou
q28DPEdKWKNT0NC2ShaPlZlbXU5cpQC0SkVrw5cHcxcPh9Lv4fzRdzqHolvJeUPdS3IurzBRUZ+v
lGsmVTysFOhyUxCYYC/Y+k5MVbeMX7WEIi8ZpV8Zxny1Gti6YDbhlsWw3tTA/mfnFroY0nOyVrpG
dZG8zK1ODHX08srM7vocdI17Skx3dHwoTkY8YDPkIakcOlSRh2GXuf3SvMRmLcZ5D4NxzW9JtY1i
79ZU4YbfOuRKbH9vQnhBTtZZV8s71BHFodM6erW7l9Uo46bLkPW6HhtAUckpKMjEPy7JOFiXFeb1
xdeKafSHo9HW/Vq4QzAe0dpd6Wtm5eJSjgc6dSWmZvim100rbmHFReUpGrk/UFQWiG7BukPxyzkg
gmCfqPklw8e5ZW4dSzNa9FMt9Gm9NlGF2eciM0EGCdMjLojZfoGb2IFYwh6W97DXpxn8l9Ul01Xr
jK6gUkN+Z7yv1qqaIHjVmXtE3CZA/cdcJ3Htp8Wqt0e7C/pehIOP/1l6tItJw4spFdpwo3n5XCw7
sLkg+sOUFuCshU4VTbmFz5leWR7dWg2NwN2wttMC1MnPuhFTMoBl9rwTKU4/WZjiKwV+O2F/cPc6
y8CCUG/rzvsImLEpQi3JRy+4Qikq7d3QGg19XvcjPavpQyHcsn0UTgWqJRgTZ7qGRTqII0K+ZoUT
XaFfpMhRoOwM2+VDjZVufdlQ8bRvgqIT2rUj0MF89tmU6+dad92MGijE1uWhXME75YdkmEd7DDtg
5jWVYdQOntxioudEDeM3aCi0r0Jnk9w6o5uZIhJS73BwJz21RndNw2nwLPHgrIRXkuI2U23bTHNU
4dAz4lh7DzLGdD8CkmFkwtYOFmHhT5HTi0LqnyZUupSOfRFLtdMlpK8p1RvUtqwBYmFf3cDfW6Cs
QnzFQkihboy/+VTaSQ5UiCRiSQk8KfkZU1krKV12haaeYa/nNwpOrL4kU/1Ldj9ZAlbfYhirxzPh
qURXZ+tlZKU1+aww1kG07BVIeTtwVMlTtUgjlJ/OezP6WkxWDyS9vhsEpWzw/0ifYBRjrqvzJRqb
Vvc/zPZaaf4h7w2aF2nqyRRpNUD6vXS4RAlgxOdA9M+cTQZHs9Gwu3VwL8Tnvvaj6intczf6PuEQ
D0FSH/XyU1/0NroSnfRJVk+7bHWn868Uuj5dppQKs1PovUkzqCu+epxky0FQXRx8ZB61eLb2yNLK
+kSuNHLSc1QS85AmGI4Kekb13hmy2j8tcw80M9JNHPc+NMYQF/B86UbjhjM4pBMd9sTG1BFSwL79
4FpVtH4bCDzwJHMBUo47mGHUCw5Wn8MMeTQLMzO0k+iKFHW4O6/j673mAqiPEYzXSTuw/WlwKZdE
BIhhp2mMaeWuqUfUqedSd+rD0DZtEwKaMjWobNiR3tZz0AB+WqY4IwRw/PyI8FV7dPopKU5BvwBP
Qg/ACwCuJ+Z9rmuNftvBsNqPTjPTMiqK33PIq18R784vhOkPzxw+fb33Vp0GbOBEcHeWhIsWXtJf
U0RE8b4d6+llTKnBXZDXibuEKuZtmY3WlZ+N42GYAhZiT33Z/l7jXlztO4wp21MyFvNzawMpC/3V
nNLd1A31UxPX6LMsYID2sLq9+xay8jU6qPZ7RDwsGr9TlixH0ymbW9eZsyfg4s0HdreCt5zZCQKK
pfUlqVvtwovY52GMLuOFWRgTXGySbP0BWDS7WlGL/jdi+fiq4+UXbRiJwfL2MVjPS5Pq93eYF/MV
YqwJqI82AIpAC4LBy+vOfKIFkTs3Jmlehfj3lBm7hIZ2E7ZtSoXccEf3FHtEemFKW8u9dJw1zSG5
+HEGGMzsntaqBIEUm66FWhr9O3AUBSIkiwkRy8z05gbrBLrFlVeY+T4jQaJv14hLr0ytfWZY0/ss
io1vvi68B1SH0uc0yYcrkI/Wh2k2mGWBGx2D2tTBLxX2lTl1ub/rqdvPoalH7RVSG+J3zjZOhhHS
0u+aYVfHJGbdkep9GUDef4vIh3CjnrKPlR6Ux97sg5Pj6PPRQnX/wSzN5GuUOu7OCfL0OGlrdJdk
YHe8ySzoxA7mvEPSpbmtbIstNdWScQ/CrmxOVuml32ehGfed3yXzIR/19hns6+ztQTZSALQTbazD
Oo/ZWSJULHdNCw8S7yW0swotr2/9fm67gz6YZbkfg8oCaKqn4wma+PSYBeRi+yru9J1pRyPAkNm+
zhBmvnE446/XeAA3mCzOvVE1xXHIIozjUeq/RO4uBhPZT1N0CXZziA/sS+LeH5b4PWKvnX+oieA+
TXE6fTfrPiZ7G3068lZWd+2eB7HuLel6+lGfsSWiE535+q5GEfmGy0JajaP12Ix9+VxoSEx/zvwR
x2/+4ujL/sAfKWfmY6XpVXSha6M7fAkWwEzOjT/NHoxC0u81cD87Pm9oznfyI2l8QkAdQC+AdRqo
kJy0ITEH6jUiMqzDulAKhmfZl/MH+FB5f2NOUEgugefUxiV1tNx4WhZ8CLKdH0y+8zWGZ5ENoWew
2thbTErG/X7GPrv8oOtmiVoSiFEk+8t9vmhusFpQALHQyz6kGAKAJOrJaIgHrxD/4Xwv2mXal1U0
eDeznul0ooWu6++nJaa1W43wWE/mkq4fBdIjXqjnTvcxzQI47tgYmEnQAlAEkhZmOg32iwU6ncBL
gl7RHq+THsLMEDf6JdOgsD5mQ+Gsf2tn+BonjKIKKh0W5QUPkAqW12/UURAhWQwHJNeFdaYsbgli
zwm32YH+n+f5/8YvYnPZ6P75X/z8LGrqQnHSv/nxn59FyX//Jf/mz8+8/ot/3qTPrehAJvz0U6cX
cftYvnRvP/Tqm7n6dnf7x/7x1Q+Hqk/75dPw0i53L7gi9Oe74DnkJ/+3//iPl/O3fF7ql1/fPWN5
3ctvi1NRvdv+6fL7r+9g3/zpRSK/ffsnefu/vvvv4umxSlEKUl+1ff7lset/fWcav0gdGWgSOpwQ
nZDw3T8ACvIvRvCL9Cl3A4wNggCZGd5aJdo++fWdbf7ioj4gNels/g+X5N0/OgFV4dd3VvALXESs
1REJ4XXDAHr346lfvb1/vc1/VEP5UaRV3/367rUohWcauEKzXQMvx2XdRZfvtShFMzRpU/URBMQs
GT/lVV+ADB0zDV47EJjwL4OyXfyvFzPPamX/4oxwOZxsA1TC0N1jKMhn3lzOKTMb0cdk1wOe/bYG
ffqEw1TC2dwN4sbX7AGpW79KYYJAe3vqrJLFXcTmeLtki2tdlBUWIFR3nOwDAV9cHOKkG4J9MNTZ
J3uwXWNPAyDVd5EVlNed3ZdiV1b1dDkOelXtcIjIwUtQFP2WR3gfhfYSOXM4umaLWU9kCGzgIad+
dZKW5q7RZtan3G3Fx2AqR+6lAfVIJu+NOxt3tBEwlZ9+a6M6voT9CGYC7dbS33UYS69hlNY1hntt
ZQa7Po/Mh8AiUNoti5d87QLHNXa6UaAOgFcg7AmcOTR9h7CRVXIWexqW0nk93sZtIX7r5qi8FlOd
3cUVIKCLzFrskboGgIewJ5WLdvpom1g4D03zcWSrgu9AfXJ8yby8cQ+9sfYPMTYjHxIg6dYRNRjn
m98N2hKObWFi812Yk7vT1qr5qk/wBS5mMlSbymMQvccmrSr31cJvdj6Fld9N/Gx+SwMsOZAF8wsi
70qnejyteopev7bqj7aedgaumYb/m7mMM/iYuS+fsFJPp6OwURmRWHPsXzpYVOMOMWXj06TFpXVh
905H5XA1hk/ZZLkaSJWh7HfWkPqooHr2qJ+m2SWPrqbWv2bW1nro4w2KOI+Z1MwXzLvJ9WoAy67m
uQ8JtU4zLHvTfmTfB2lZgIuID7gCJO2xapfm4zL141PWToMdAsLvh1Ck5Eu70u7GJgRVYn4hL2zX
Xb7OxN1NsyanPp44psQ0LV/6eqoqnt8G14ts1fhhjBLArSiNtA1Ya4GAL5yZY+XSED5ZyF28pLUu
KhBC/bTPTabMe3zGp4BYzXe/x5mG5fVSLPrnKja7dK8n9OUPSz12CL3rxA+JAeH3mz05uRuaS2Jm
ocXmaOLb500P0PLnBrCEa3VhK1q9h9rrpcDzkaMF8WVPQXlZLp1dXLo24k6AY0vjj9ykn7lze7Oy
QjCL5lcnSssvlKLd37OGUv2+EkHNaZdEaMPm9Dw5Qw2i0DBA3vs+TgG4Y0tUkgEPXCEH8QBuCyx3
CvKsHX33j4aCqwdAKs51Ggwk4ARvFgDwIDUSK4SQuZLc9j2iE0jjWn/0EcjHMEasPd5pNmoRIZHL
LPZ4aHbeAUFJ2woFnsvJbtIh1e0sDPLSy17oNap2VeSuB8vy6Sk7Al3itczbK65voJ6F6Q14ZWsc
1p0VtdYcJkau58A3Nf++9dL+sXZ9j2Bej4UHb34qHqZFFiHMgfoLblCpFx+gdlsvE4Yo/U1WL153
nOu2E6c1MVLnCuQuNmrk6tPBnCskSZy06Z/Bk7n9DtS1bt30S5c3yAqMPr0WJHOAEnTr2hILFe7D
6mpQhoEEVwthw1jdxXDSup3eFuNHJ6AieACPaWLVkltAwc978n90nv/vDusP9Ut137cvL/3NY/3/
wYmNo/Bfjqd/O7O/VGn/8v0f9/1j/9L99eQ+/506uzXX/SVAgM2lJCDVQCmA/nl4e+YvhF1UYZAh
wENP+qJvh7dn/IJhA8EY6sbgb/48uQ3/l8AysUQLmPbkbFgz/gcnt/Va8lJe0aBniIoslmfUx99y
wwoDrWoDo9MX34hIYg94aNdasdORY1+/Ku6crbUSiArgb7H3PSjlhPUpIv0phhBZaTthzrl3FSTO
MuzzQKuaCzaKorsB0IRMTCjy2amfnBxwmNgzVkWG/iiugsaLN4tluCuArhSPvu/U0bNVWo17C6um
YfGVRtpxK3aNvveHhNLzVO3jwmlz9unJKcv3BvIN3HJcAiG/Nkuryv7AFFPwN395pf9DxPFaRw6x
QFyVbY5TO3B5fRhNv443AHSnQ+Im/ktEmyNrLnoMJ+0LDu+u9S7WLu7Tabcio5z+UUCjMaPjzy//
hrDM9T2PqJyNiWYm5Jy3AlycOH7n6m76fRObQHNbYtaCAMJMdmyVVsDWo9ZsbUX1Y7LPVsEw/t0J
zzg04zsycQFG07jFDquhHvbzm2QK1/+KyWy0yKTCIFPIpTwrp+XrMZqTVDOT1tK+swtJqzO0Ls5m
Uz61Uf3ciXAf8rNZ3s+v++bdyOvaCH+bpqObgZQBf31dFLNoFGmW/z2mXwonD8WlovuGGaVJsWjK
0iH9UEVJ3/dhkgiTSOXnl3+tRScfG+k3BKDR90O+ljX0+vIQBzEKmBPrOzr0XmMBXdJdBw0oKfIr
1hRfvVQzhIEkabMM93mn63RFOizAGJT/9E5gdxMi4GVGUQy5wdd3knhJVODm1n6nycGSOy6Gi63I
EWUQRBIO2Cfa7kM7MARoD7keoQ1otrENDmPK0Tf9jfTk64SAYXHISXzHwQ+YdAD9ydc3I6PnbMmr
6BnXi8ppT6As0Ws7aKhmUcJd/HZmivz8+Y03OxnXDMiNzgvVYjv13wwAEvCZE9S9hqJ562F8N6Pu
BmgD1Z+kE7thQlfFhr7SEYeGeCJTzEU1DhTNfQkibUELx2ir+6CkqYgepyNa8w7QcNU9/fw2X4vU
QmQ0pFuwbjuGxx7+b3KBwxT5rY4U29OsTAP0Idd5P/pMVKCFc2vBG4Ep3shFg06v/F9aA2n6+V38
22BBxMcLz0K3GSEEdBjebGmI/1KL7FzxVBXYd2m7jN2LitW46D2ADysCH/ZIk6zNH+EIVuyobQ3c
0LmAnwxAMUQ0wDrv/PjRoFGGcMZ4DSK9FuXfbCtvTcAZLwYJcX/AILxh960Z52xNVU3LxXrqkNei
i5n1XV0MH5sVa8FqNzVLw81pXimlRATMDbHs/Xxd0FOu6+iyC4DDxLsSN8vlukxkkhpWgGjRExkc
XSvu3DLAHwt1X3qCsJq0bDGqK8pOBd+ap1DUm79Zpm8ky9mpXCQUydZJXB2XHtabHYOZWTVw7+sH
IkwHbcxaYgeIuoFgSCTL6kk0YbSo3bMYbP4Ndq/UDDci2Y2Zp97CqG9QNqA/nxb2212cyivBCOrJ
KIjKtftmWuRz3pVkHfVD3bKKmgMtVN++MQm0l2urGxaGI6BqDB8mmclCoSm1U5Ps2PAn9y5u1ki7
aEubfkeLeoF7i/uODBBmeyyL4JQPjnw9oqN4nqMt4jnjXd1mYEjQXcmnHOrMWfIsZfR5QTDVEn6p
UEc+LiW8O8uBCUpZdNXjHn62A9/v6HqDfHd4fSHKvG/Ol0fxUKq6+bQ7+ApB8MCdp1olYwMK8pjG
zh3YpvoYjK0x3tuWWPv3LXz/FhcLvG3KnRZTIb2IbQ7X3yu/iuyvoz5KvA7VbOKMEdtIQpSfD//b
XZPRhzVDNcayEUumlPN617SipYqNoC4eoN+BY6QeqXt1h9hCJopLC+g7G8XPr/h2NzLRp9Vl+Yao
lLP77RW7FiGMie7X79ZKNcTZkcXK7c/sPKmB4Y6Ngy1qZq1Mwgk5T0xCETiWvJ+f34YMZ19FDziZ
If3OWeFgW4HL4Jsnl1kVjGO3/FraVdnjByMGR3sR1HTYjchiKuPQRp5IP8LTl2D/Gto+7qF+b47w
MzyPHlPYm3FzXUS+ew+jpPAxF5voSEiau47hn4P65TWTSAdQrGNVDbUvcg252BOdeSig7/jWZZTl
vVz5IyrYH6hzeaDBrJxkbzz9/Inf7ms+SSRlOfnUPC0CRG9OK5p6STU1nfdlHCqdINZpW5Mgdlzl
vKUEZdsXiXFufs95YDF74/4c2WpuLae0NWSI1d2Tq8spbWJVVrYXaW1KWAxKn51uHJtirAFkrOil
suqiqZQxtbH49D1bz2hYRj9/pDeyw3iPoyDEscmuxhs0jLe6vI1V0YLOKvOL3ycWa6uvY3kDvWYN
cume0YOmri/cW5TMcomzV8otpa0BGj1qCRj9a2MGPNNAy8i7/LEIMs++SKdCggCahZ7SLRbifCqF
iMfXKLnTXPNa61j76CF2u4Xzgsf9m0d7E2XyaIFh2RQHDF93bOK91yuzn3PDKwaxfLHiUe5Ufdsw
tdYClu5zD00e5ZcFTgaqsGYlz8dSEwYvZAb5ES+HtXSNPj5SvBumL0SpLcMBR8ti9lnjym5SpVrA
FLMn6Avsblj98NQIkbKt9UQkXDDFYImfyLGkLE4Z2wxF33tSxIa2tQRJ4pmc8ZMaH7kV/p0x9ps1
6hMuEF0h2eGTdur/Fuoa02q7Czrln8cSUkhzVOGtmfj4nezILKUsy98M+5vjSF6SjgTC2RxLukvU
9HrYUXAhaq1n73M3GMwQurhSlI2zn/GhYmYL5xBNmkCmCXXKhQEvRqwYHxE4kvv91IJJ+gjQ0I/A
A6MOyGbAghzvKIjyqbmEQnbXAxNzb7fXFjeTlAXGbhOnqpBVJF8HSs7yRWwKZbhuB+OdLkppxeBQ
bUFW1AV/9nc5J87qr/dEHl4eAmwShoEJwL9lVISDnRbr8/I5SRYX+WPsLEF0RJMeZbcQ4u12OTSY
1NU+0BczAAbStpThr+CfWjO+Z0Q72jUUUYAjUZl4FjgqMcfPKA3oF1NElXufe2B9vttQZ9u78oxK
mc4IFVvBVfysCpwaVgjyDsNxoqc+3mLfEKEi7JZ6abzH2dwI9lUFmW+Xzf3QRvAx/QZ4TKLAMvGc
jyyGUQFpED/LbDDMpjHY9y6SADaKVLOBO8UJvHmC7AWGoDE6DAk4/WLnrcW0rvs2YSrWl3O+RBAY
z3ifERVGa++UkFY+T64w06+DjVXkniYZHNRFwYfcM5YoSE0sL2KniC8800Id9Aw8ioJK10/GZCTm
MdY6H5eKOhel/WVxxjjXvgRCn+fPcz9b/Y3W9ZV2x4nhDd+d1nXbL6s3xhVEMyGMpPsUzGuRn6KU
6sb/I+/MluM2tm37RdiBvnkFUA2LPSnSFF8QVGP0QKJJdF9/R1Zx32Npn2vHfr6OsBWWSqwCCkjk
WmvOMfdbaxNfFgZla5lZ5PXbANjMqAu/+UHKmRJscamg3grUxFWPymomCvg4Jk2H2Is6QEm/klor
3Tt4PhqSrckVJhPyn5nfWCNneTEsv7dvN2BBXNIb9HZcH9aFtNfgCxTelQySPKtuGgcVeborpnTE
f0CwY5rne62129x9csa+B4WJaCAlDwPTObw6DIbKz1YNPqn1MJNtJRzMkl4FPiHt1rL8MKvI0ZYh
+4y0IJ4E85M3FFWug7QKfaKWRLPFtsW4k4JdVxCOK+J1917JDPkFmbz6Tfq6Cpr1qRbeWjR73zbZ
Kbhe4fYC9aGxQH7xImLY0NkfPoFnjj2p56JO0BGHk1oOD5UPZjeMpRDSEfuU3iN/n4X3UCSkYVTI
6SzNFDBE1sCf7t0ClFAQdpd0bg+Ncla+kvyTaNs15OaBM6WtHUv2Lat2l2GbocNLa93IaT5XD8DW
Cj/ZzQULAWEnuaFkiSxZ6iOtk1bp5k5Ps1Uxp0RZ9H7cABV2mjcTgxALZV1UQfAiU7/rop7SmzOL
viTnCRIZbqZ+CJ+fLUvYdYGqi+0MCR2FQWaQD7z/DAW3qrHkxLXneJhPDecnwY0cL2bFu61hv3EY
g77mdeJyqBkCQZBUXeHxD8+SQTk8EQBSZDZGrr4eQ9iZ6fxhVIvBC0GgFjSRNQk40jwCN/CxSSPd
DKg40LKx04pmdLHMoEBkORLfUmvLToJ+bCRqIQPFw9YeMiQBpGQDOFIfOScnR2zPLlcW73CxtHwa
YtweANp0ukD68d2pU4NFm5fyiPUBZphwZQfeFiF3oNpJfW+heqLhlvF7zgID6rl0kP9ZEcMJGkCo
UsgU1XefV0+yDWdde6Gpg0vG9XwyLr6Nzz1ucLEwX3Relp732vPnqdYuL//3Sb68jk4BIjPPFLgn
IqNB4PENJrbI+0PeWCsH/ZkhkwIKyvVnCnCmZqFzQe2ByBm51Ki8CXu+arDKJwh/SzyP7n3ABISz
hNe04iXmJT2cNkcygfnRV7XpTWsHW1Z0CXr5BJC1gjuIde1yTJmZU6NFAijnbBxX6avqXL98tZfL
AwG0MnfCx+Zv7JwLrRf3jgpQ/wwHwxJ/Nom1ne5lLxv6XDmeOFIVtSAuF9ImV1y2Ow5S/RQDszjv
YzG/5uoaxkxp0z+Fczjz+Z8Wr5bt7YiLaMriajMdbxGHVDWRsJPlsuWeDopUdT7OErZ88vCPGJfM
+wG3iDr4fmKzez9cKK2tOanPaE+ponJXja52QPXmqNPUSDfN5hdZkR+c75szCzDrLCO1juWwegbq
rcu1kheoRD14uudTHhSTMtwuF6sGT4CWa7cQuYptm4xuc/UXdm5IWGLRaWODPQl5C2+OYKKlZBor
kp6uIA+rzs3FPecR0cTtDMu65/fKVbqFvweBgrvhZAUDsyyQxa2O160K7KqewmRIqfOJ8JK8Phsx
Geo45TQAhOAn+O8lHdJhwEqriFmOX91N6OpoCsx9wbsbGXK6V/eSBp3gtuLKQIOmnEOLBb2pYtSJ
596HpXW2wi1akwTDFUEb/bZ81eF1sd58kn4/28nFSBAuMOWsot79vtqDbVlHbGycjoNlKdB/1/pK
PjqgoE1wg2Q+FoUX5aSd3SNme3XoS5AOnCJLLBszvKBM58HZuZuuokHG3lanz1iEumroV6lL/NI/
9Ydy5m8b0lTHO16SLFH8d7y+gznIb6L2JdIGWULZBCEti9UFCi0MgiljdzVUDTs5EgzhZ5MFQbaK
9cJyAaz96jMpc7u03hLKcrqGHQNFWpQo5Ch9GTiXSqgJIJM69BMGjWwzR/FJZNbIUmm5ycozb8Bb
w2mm1lPWHYhTqlVgAtSnF19UZMA41wATOcqvCMYJ7j3NyYBq7i6wMHrhQj97qD1QK+74aNPGWpPd
khQwjfbuLJxqYIqqIf0IoYP55JmmlkFJzsNQiUZJBdg4KveSXVo7DCf1sCfNkYvvcibBHNOJtnI9
x8Y1bw72q8dykzNkUDbTdBU20alE0pRd/7s2CxVSXtgE+NUESDfI9fefgadVzn6VnTVwqlm8u3hg
OuPbJV3VdTuxJnvbbIdR+3POjWJJdjzR4OICX6L/rSG6Nrz+lY7kXI5f9LQrUhQjzoq662mGq2B1
oO/yqTO/DolPa+LQl4w9gwhV7VC+brY0wclJng7QfUbDaBFne54TgLrhKq+JmoJ118IPm0JvZjKF
PP5yJJfvshMFDeLIcSxlMknOy80neTtYU7WasPtXN28+1OoVyLo4Z0lhqt/D7a/xCoRc6oWJRXei
3lG5q9lGXqk8miN62jG52xBNiF1BjKu6K4Na/cnnJcuekhUOl6L6o0sLXi2nGOn7Ze3RnRsmsuEH
mXk4zcNZb2jY2+uWoF+bLwLfVAMGRfueORG/2GzLxqtu07m+bZ35wx19S/XJy5xJ4/vnGzl9wCOt
41LRni8VG1yhzSuZ1QtpP5aXBau8NBrxvKhmtFZ1qgk59C65FnGd1h0ql6xzIcmSnyE45nFmijch
gEtVCF5mL7wHATDqY8nzDfeJVoGlq25yAQCNW7JBpck16SUbscCI0IemVgnVFXfj/nJC6AOrRa/0
XbXFsgfgMteZaREP9g+Nr98Keno5rA9cwXA3yZX4j7Yy+h42p6UwnzMw93xqL00X7oa5ZZntNFvd
QRUpvZwF0Inqs/99ZasK179My9TbozYGsBM4OHHOmq1fQmslUtAZu/Pz59II8kHdV9QBhAD//Vv9
NqHibtI9nRQ/h5YV/3VVWf+XfNzZLzskm0bz72tEL4FaRJ1IbPveC5hZsSK7mfpSZV7wDbcIk/nK
PhfHv/8sv7YQHF3n+vHRDqLbIjGXkeavnyWZLJP2bZE+B0zV3HeygtSmDtqsh3YT9eg/nuf/fEM0
cTQOXFKLaC4Gv/UVy6xHIFXryVMH+9F9T0ue+FceCB3V1jzf2X9/gIZq2/3PF6uOkN4tSj3D9ImC
sH9vZC4VyjTkbxRZlxUDMK1q2qM6Q9i6X+zBn/aFSLb+Uc7WWsQ1Pn5ucyx14MKGDZj/P3Tlfk9v
0lUpBUma0SiSOVp0vzUaYedqswf74qm63FQz+zru8UWWCet67k85X0Fmn+OvA4uHA1sLLVMfBNl4
h9hl6qjs97CJW4dHOUvLGrHUd9zI3B+JcQcZ27S6aL7Ms8Rlmf370/r718gXZ+uW7jAxMQzEir9/
jW7WjeaiTXefGdcb66v7LgankUBIfWnf/Pfv5+h8keofFw3lr9ept7AbMX1d3n0+9pY0Q7eut6ys
LRz8PP2HuMffj4+Wv+HTWWTh5lb9j+UA+jKd6CkveNyoXTCbZBVG7pUV98VnhsbfH+Cv6w/9WaX7
xEWAKIVJMf//6wGS2bHk/eaUR0Kp+tLBvlJ71vtnrNt/+1Z8dT5jL9+m0vd+HynViVmvkhQCZZHg
eTU5dEe4jkyyHv9pBP4pxfjL/UevkLdCBgvsWGWy/T4u1HXmMh5Kr0OPXzgbdqaDn589uG6bsv1z
gLTiu1E7pPRWg7AGqm24OM3SEWYfT2vEs2nUlujFrBvTpvegP9SJg7b+uLI3cNq7BBIyoKGIGIyB
bUpHdCCa+cK0m26nTH7mCGRdd4c69nuHVtuNtRgtMYvBZZ5Xuj4Yj/ukwcO43AJImGAHs8lxc4Oe
CHFc1pFCg3CyuNIKwWr4uUEBYaYeyOVlW8EOHR1XCJSGm+BSapSzztI9ZzXBRBGlodoGzJMJ6lZ5
WagTGlPyArZYrvTuLJIR+AHaZQUkaYm+Cug+H3h2WA5jbQBHHvqgyWNXeBX6+H+3PDoem5g6LxuZ
86XKZA2YTYyyTD3ECfOyuitqC6C5O+G3vGVdUlVMJxAfSZ6C2MRmkB/o51dF9WKx7Q2sOxdFvi2u
ClfXVDNgmHrarZ8xDMGMYLCL8XnUtF3pwHhMGUKcrH6boP1v01mvw85CPWQ+BB1Cw3mXdq7tdF+c
lZi89gvzBjXRYg+IwfauHQeGCF/QULp2GiNCQk6wz/rOMIqoNth0/rlSeg7+yXGXGdazs6yjfwcC
NRGPTRAUpbkrmkHTqYRZOJYxQofNLH3XgPt1/Rhewdavoa7RmZgwJgG99yOMfcl8UwbDCCVX0Rly
qumAjLZoyTN9ONh6Nc7fXNxPK0F6sEQQhNYekYpvDZ0XTYb+ZeT2uRYhWQ1S98avWbehyGSVa0p2
0ed9Fo1vVQ2usGX45XJpVOfdIJaakpKtD1DECDS74JcMVjKkinwMsyzNcC61KfjCIt76z+IMCa1z
B2Nylqbzs3PGiKK+TSC9TNYx163tqla8UToZ7ZPXu0RqB052hw4SMGlnwyhNuKiP8DYAl3L3ZWhk
oZmmOlzTRirEaaJopxS7tJTMxrn2FQq15HZsZuHeAPbFe2VnGd+urvX7QnFUC6S191tRjXCxOmCr
pOxggykVizUT8tk0bHHd2xqsVkVtdcDmRmhf0uPUou7OMHw8eorzWiriaz50SQxBPwW/1pAHrMiw
uLHqPXxNpsCNcGx+tA9OUGHB9zM/8gpLa/aNKA6JjSNLfnRBWR2gjKPXXQOAdVmht8/iAqs9g2s1
xbCdFc2WbAX4NopwO/tmvtPNUT+RlpnlSFE16wbV8rbvx6H5iTE3eaR5SHBdNlrBD4NRD/WMIYyn
6QzZFYq3a0AtfRomm4YDS0E8rIs8WYNC9Do1tN7kQu7NJzNYr1AgyO+DqTi/7Zn5m+aK/ztZjv/T
Hx2koLAu+lMdIEeIbYBCjwvpe9RJdXvtDKOBDJm4hQ+9GMQNEb769eAa6gpNHDVDTaf5tGAQvYXj
NV3R/dZOeWllZkyCWPXDmM/OtY0QWEz+QI8hFM4/OwVCNnNj+xiGAjoyBCHkg9s2KHNvBT8ZxRR5
LGKby+XkYnpJQ90Q+R24HRZiSqpomq3KOtm+XolTv3T93hTSvHYUuJlO7yvcre+6TJI72+D2mQZJ
WqTXKfLzUkOBdvCp7oiaau5EZvdfV4WLLnTG27CjZYkGooxQPTuoiqVlfzCZJjYR2+KhpVGAkawe
HxejKR8H0i7LqBzH9KXL1u6tXwhCC7tFLlFikGMHu1uvmLiSDl1y4y3ZFtmLPz8E5pBVUaNw2QVE
qJAhT/3aKJi2EJPxGDBEuMIK6Eey15OTnTf2x+C7y01Bvx+sLQ1X3jQZw0RqWAFSmd64vtbmYWWU
wUevsamJffZnBbbAoXtwZ7fcs9C7bkT+g3ccjZasx7ZG2zFn/YvZNuIAJcY4wIB3P3oreSE7sXjZ
unrzD90ZQd7V6c+VE3LIRk/KHdvAFYUvlkg8vx0T25L4Pj2Dbe4GpTh07EONMCXi5yVoxuAbcbDW
F5Lv2m+TwqZLLvCYeGrz1kZYcCBgyIy7pRuf2V9ixJ6b6Ubrh/J9Q+V+sCojQZlFO/kuW3WbZxkk
Sx6UZzE/Evajx2AmEkMD611R39F2WXz+yTwZemPtAUUNX+nLdQ8BeWdHQ8Hja4WRJ0an2y2eYssX
TZ1j19OJJlfo+WZI+i+EFtrfrVKR6c1une7stebmoad1b1hw7BfYFVf5vFiAU6TfHBK3tmPKYxSW
tD2Cq01h8ROWt8dNofL9une+dhv4fB746ZGbzbvdDG1Ew4Q3vQoS54YJt2FFYx1Usb+tCOl1tGj7
LdXah5IW/ANpcKKLUIbo+34uuq9ilJD+oW9uN31gy2uESjjUtbr9klpbQPpiWi87yyv9o8HML5pI
Qr/3VapAJnvth5aYaNBu1kvywFov7HVjT9LS9m9UdrA37vS2L8GXVoFIbkjcSx/oslR3mr02rxUB
B/ydlEYvmQeEi0roOeQgLEGB/NIRRn6Cnm++Sy2Rc4S9U79F6iNfcnOaOsgGlWUDuja8aztpe3+P
O7IJTrXKYmCOa2/hpBIa/GCrvbDYSPgNoSo3d63GvP961TqPc+3q89jfdMHEoMdYemO+auyuvrcW
W3v0miAXwFX7rN1BZO2fijSfYOVW7ZpdQ8lv81jrGwcRYgK69uCRUrI9rX7TE0mhth56HHymVUwC
wlt5KqnJ+wpCITuXyKllMt3SLSH0AupC+mX2CP2ICCRwb5DrEZChzC/l9UghPr4SSrv5PetIL5S5
PtTTBlnRkehX7+QAemmKL5u1JvDS16XTA3kyzw4/32YicOjOzr9sGhz5HGhpCQzaTMnmCHstSSto
93awPEN9CTByZHb12EIT2g6zS1UZ4YYy8R0GxdJgDKGPf4u1aJtjBHJb3CrDYqGsiyQNl6dRI1uj
uK8+/Y3Txe5In+bsflzPXshxtAufuEW3cCuTBvvQcj+QQdtF0lhNooQMWWU3ZQaNIcQptWzRNgJO
C616ZfDjyaI8NrnttLuUQeFtmdMmjYslX46wMww/dn0982iJFb1xVaa9YBwpHW8NzZnpN86S8U5z
gsWL6iKxh9CzS4tWHD27V0No/Y8pgHBu9WI1D+3ZBZpOmYkllC2cMogym0eKBkQqc59W0IkYrzrp
r8QUsJKOvKDVtXzJv7MIdb67y0QlQiftjCWAKINRMtsJMKC4Uo2zRZVhbp0cC+VcTafpfduy9CXN
xHsaCKcIKRPq5xltxy7xcXrrPDx0Fgm3Z/zlbdfValZ3vTLATlkfRKITeFc8ZJoirGunfu6byo37
3l0hV+Q266vyzo7KResB0gR2ibOWCSMmW+NsuN142NgPgfLhegiI+jg/23Pxkmqox5Rr14AU9ijO
Vt7B89KbQfl7ZTeM6U4u6ZRc0TXGAqwpNzBpT11sKodwCZWRKlQ3dgDh2utSOYlN5Sk2BUPLVvmM
y7Pl2DST6aORnjxsiwlrX/d4CMd6MHXDToCguUM/SFKAUF7mYJh1bM3K4Wy7A2bnwKgT3AMIIuUV
YbnpsluVQXpL+vxHwty7g/WAgbrnpoScsJb9HU95Hv65W1bkH7C/oDJLnnjq5HvpBW4koYa+Fnlq
vNN5W/aIdoJDq2zcnvCKB01Zuydl8tZxe1cFSrCUwm3vEfr5FYY3Vh3HatuvlrKKy7NrHMRh4UdY
7O1Tomzl5BHQ4c7hZVPsWveFsp9PyoheZpb3jhvQeCuVTX1ichs7yrpu0TJ+pfmOn501bRFYp7G5
u0lisW9V3ncuQvu7XapieD274x1llG8BNOS7ys0ZhNJMxksPuj4ni+lstGesgum+OxvwrbMZ39Xy
wrmtBB797GzXNys+Q1gAK/Cjkp8b0f7imoDF7lzVrjS9eLzY/2GvpadaQQEEVVsWlUKxAnjwwg0I
NH+ejhoEingUhXbMO8d8UbqBvbFNpQzJ7xX3joIRSLI8eDxQee5bmaCGahPHumF011+LFVFJ2Kds
aW4WBToozXHJMTgq/kGuUAjjmYrATUmdJs+0hOlMTmAiR1pOAU6BJjXUkvlMWlCy0Z/2mb8ABHy8
ts9UBu1MaCB+W3N2Wlej+dW3yXkl4rH66olpicrBGmJySME+yNkznpmu+QGqoDMY4gyJmNlUnVj9
CCNYuiwjLPqMlEDFAV7CymZDi2SilHjrGUHRn3EUKFK4iHDvg9uB+b9PJ5dRSl1GxYV4ocrYKUrW
LoeF4ZzBGM0ZkgHABGAGVQVEqpCLt4Wl0V/IGtqFs+FKKwF+a3S59VEhG9WaaNII1E32DMxAHt6W
Weu2Ab547kwRyi2rBxl5PHAdUqGZX/nEuaHmttcY4nxSl9ern5iWHg0SQpx4qCa6Q5jxkHkHct9L
0eVvaVrabRrP3CqMUXDjgEEPp6Vr3XGfsldrrmQmtfrPoRuWydkBpiNIfefgGy+fwYMwe4GcVeRj
E/errekFPnVIdc6rrSGXkgVKZmYAZK70HP7PGmcjfHYxFM0aByJbnDenByfyfGnWakINHMYKkOmz
ZhrJIohzwqrDyJV1nP4F9+Hm/UjtRF/cA7rqjfutM6B6fZVizjSI1iBSN43KNilml0cEy/H4Sp6f
1fk3IxvK5U4vAn21I1JjZAchiekW3xaPvKItvlm+BHocO9UIVP7akhwepmGg0OYQIXqx6uTZGh2R
uzsXoWpunXQpyZhFh5SP7HGoHVI4jIJUchOZXhuXqJBuTcRcbN1FwIq5BjmbKN8+5KNXE7ZGF3ai
k6qQAr2sZnuXgvzMq52YUdwE9A6a1r/Z2Pr5u0Sr3IQpGABmDLyG3QX2zls3yz4w96tfhS+rFw11
zRiaIFQAv0nunR1qk/qH3pTsslC/Z325a90hyGIiDRtvCTegxI8YhuR6VtmfgjzFOYg69kgfOL9p
9cSKcHvK28JYVyChVo1YC5DowRJa9VwEy+xddWzhvNBqBLlM0AwIk+pH+M7j4mN0xZwzlT9AJyVl
mEBnBtnLc1TGo7WtT1Aw5oUNglbt2IFSISaFcIhBd/FfQ6vwl2/QNpYVRzUcLePJL/PSiee8ab73
OgNsIoRJN9GbTZuoRvrCyHZsJ/rhKDOnnH6k2qI6LuyoSTfayiwFD5NMiUbciuEjzjG7gLQi3Sb1
zV71AWBo630lzdU2hshLzLQldczMHSpUbx3uavzwMjZ1R45vSB/6lC9HoLKL0HR0pN9Iw0RXRHPr
LqXyrkO7Yx9+uzBwW0KiWr0d1LjqBEGPZAGE15gr0NaJGumGucohJvQgYCSljdkB3wJfjLekWmih
rTt2ouqKSNIw+wY9q+faSIJHqZFwLLNN7F1DLA8rX3aMxdoPdgXaip8a4iWah4VIbzSW4eGd4nLO
Hr2i7tWuyzLzIzsY99TbnoOTXuvIYrMmu3iCO5PcIpNMf6S9wZn3521BrpZIOiMbOTehyPX5xV8c
+TADeuYQsLExHfbq9jBzTWNWKJ3gyaB96MVB0c5XBk2LPJ7RxvwxWzY+Qqcc7CPu5wJ5Yu88E+HW
Al1p9De3H0iO8sBmEY61odAftjXEcrTeGZjB8tiUw4Spq2oQyAc5tOOrFJM9y3yzIQcFFbXwcYNK
SSOohiPReKsJPQdIQqhbGAvjdLLAZ7LzSejCjMJDXmilQ8emoFmHW4vwqZvUNCY/JjhOeHuEEOLL
vHgjquOx4ShRA3jvdp+BFoAKAxZJUzvewbf9JmRPvebwqJMAOUrZ5WQqT36B8op2yQM59ia5oq4Q
LhgYBHaxpdc55tyFv5M6yOmQjdQinizx5zxkzc5MBoKjRmf96rFaTNfL2PQirrrJfxocYrx5O8fp
KAhyukC12d5aVWJe+wTqeN8CLVGJlUYSXMPcguBT5eVpId/mAa1eEaEBMz9wxUiyVgePeIHcGYo+
Ig0lX2M5r8WAz9gfk53MCAZi/e2t6rowzNXZj+7skHyTieWOzlVp0Qxo65Vswdr4CiQthfiFEOOu
RWGiQ1x0VoqCwMTV0BGLgJ3aKLIvpbP0c8Rzk10d+/M4s3owgZw39362ZtrQsNSSO5+g5bcOlUUa
TrL6ag11+9aPbRuCiaf3iKIygh86cclX/VcIvRDDymHRIo2dx20vsfcM9F3em1RqV33BTR33eend
j3JsT6PT4fXovfKGvoB31BLdf6VjnHtcBqn7TZibtVtsfXia+hWOzNCOEAqwX6vdml4jnQGfG3oD
4XyDlTVuvKngTaigwXJoHHOqnnDL5nFPcyvuudShWFmO3LF9Ma6btc3QBs7GW5asy1uQjEYoBgDY
KYMZ6IRV8ieyYj22HXt88Ye5Oxg28XItCvQ33PSrE2oLJw7J/xueG/92Ych/ENPIXefLDwTK44OQ
+pqEPuZ2g/tgewhSrYS1bNj1gedBT1ypP1gxcJBrumjazdyZ/R8FzY4YKjlzcGggG8Abo33V/Mp+
Bm1n15FNV/9KCCirpGTPxPha31dJ97/flYJ+UP+NB1RZTzEzcFxMb1S0bS2eentobecetHbHKv9v
evsl051Vvag7Zg0MHNt7+4KpnVV4ixlbrb6M2ZUuIdZtVwi51/GFrIXZ+Q4zoS2PRevXox0lNrQC
LfYnx557Fi9IUO/MtJg3FYGRu6SHjp2xsW309TWP+tIF+n0l14UuZuiai7O37Wb2311SK1hUOvhC
C+Q/z8l0iPNTg04hJvYhTRG02GiskCOzjUdVteKF5qZBxm47SEEz0f7UOw1jf8xAE6HebhAzoBI0
OnlaohYS8EEYbnzGhEPG2/TucbJA7ZKobS1u37+2PkFyBRmDjk/dh2UoX4o78N6gTeJhJlAZlJOw
5ED+RblNxhoqvl6+RmTOsiULN5GxMhwT/MxFENGxVkdiu6keVAcI9ZPX/SG1dIPnkCckClYhWnjP
Xa61caBghgk/kP4QLVBlvGn/95PA36xvDP8wUAd4ZRlyItND+PDr1LHRqTmKRQTf9QIXyefU23RL
h/FTT0QOas/ZnxqSRGq7h/ng9RVGpBCiI0/h0WoW76U4D7r+/nP9On3lY3nM6bGrBsxfUYErD/5f
FRK5s2JNSnPvR9kK5W0CnKuEH3UZgP89aC3jsn8Yyv+qPlHviI2bs6G8w4x8f8++pmnojzp+iZ/1
5R2ni6rGIsuK0fzgZbZEBDfpC8CRLC8YVl6+iv+K1/D/I3/J8Pny/98EpoeP/iOVH+tfQQ7nv/IJ
cnDsf6FNpcqwTR3REP/+G+SgubCW0Jm4ODv5E6z3aFs+SQ5Elv2LoC0bPQjGrfMf/l+ag2Z6/8K6
b/n8UDzL6Bz8/wbn8OulzFyThcYMLMARBtnqjqPEQH8R+6BW9M3ZTcudlVYovE0ZuhRxkSAZ9x8U
TP/7O7meEhKgyrSUwuAv72RPpWtodkFmtLeuNGZ052HeShvAJJvav3wHD5fp/V+BT//bW7FkoF7n
DKIB+U2NAWlD0gPkoPTMeAA2mUea4Twxb77/+/dRy8//aAcuJ89StjzUGAiUbOPXQwoCpxvaMiCZ
lhZMxaahcMIGBtG1YE7GNCUt//j7N/x1Gfh8Q9rHuB+RoTnub+vhhPQzt4u83HHfV/dB679jNOhv
yae39yU9PCWRG/7BU4Va5lfxB2/rq9B7nN+ebiASPi/Tf/nq8ODjtWS7QtvW9h60aa1+Uq8lu7xs
sqOVZf7ztIj5bi1XD2LnII654VenRUzeHS4YiERsAululfUfPFuHfZH284lgVfeBXqgPlLx3bjIU
7lcoj8TRSF3vuZg2AmLpjIcDpM0kYgucGyGL33gtpso/ubjVvlZQ93YevUv8l6g4Bh7TIHn0qU/q
kKeY8ZYgn496yqevBKrUh8zSRhuT56Ax27D974me2O82X10eehtdd/DqTCnY5a03XlKPH7RQf4Dl
pTtueXfT4BXXuRnQDBbEMMWbRbKjbXheuKBKixCnLNd+31dH36jcEDKo9odhZ/6d43XzzqgnElZd
qGfRMnjLa+M5wyHH33hfMt5lC+zmV3YfjEdHrz/0tjOPCcYydr7TkL5CxzY+elkazwAV2UPpS8kW
nvr/O9I5oIn67Ff7zcEVpdkJxQXCcCBhrqT2ZLLBCQaeKu8d9h8j5fNSfRvhl0TJ6HY3WeW0Be0d
vYzLWuvfJojmTwb04y9eBv/QxxUR08RwoTs15jd3s/D950ziBxIlrXgjAv5mMVM/1nKd5I5ZMVDd
VWNQnxhfNEtIDUM1Y99oHevixmVEdMTXnVz1OdEa5talcdIHwwmgZnlfVH36AAYuuSKDd5so2i1k
0bWuYRWrQWX2LSVEmRe2Gyb+ktBjNaeTYGz/DDO4Y4pQN7MBKKP2TiMGn68pGDuCtP2kjbaJDcqW
gbiwNt06Qd6BKIvAHE7wWJjfp8SQEqnMILG5+ZDCsrF3w4qa92jkkJXDjkH5TpLnENt1Ox30Nr/P
B48YhW6TP2gLtiea4bILdXce6NdavfE06hCNEC0MQDVT9wqhSv+2Oba1z4cN+7tezhlVP/5sekdF
FaNQ6N6w96RX7lRYIZOvbIf4KfNiS05bDJuJVkidbxBlp/kYLAaNynlqH+iudzu2BSU8bJH84Y9g
hg2zcN80u9ZPfo1pydGnzccoVL2je/N2XeuJQ7H5P0dm8ntcCd6b0cKvY/q0fskJXn5qJgc1xWQH
L3QATXwUrn8YyHw80dlvbnXuvkWFOOov1pbp99ISyZ1BVViExIcsz1ni6CC65+QHEN7sfnEaEjVX
r7wO8qV81JxhePMt4dE2GkVX7TQ+xvAd9aDIduaKJvs4Nqve7pnqjnrsbfDRmHVlDIOfqIas7pBO
Ztcd8SEt9SM6rSLDyUKL9kcTVMz2rGmSyaFBXMSQ1fEhkVkBHfpbVDPJEbx7ULyU1B9Mm9dK/zEg
pvL2qz7juE1zQ8e66LdlessjhfO9YUZEGbGO9vvWaS6UT3PzAKuVRLuigCjt+eTmwsNJmvoP+lgf
vQL1zgHwMNPtPhD2TG23asWxYZtcf/jeKr/kU2uXsRNsdHQcpES3PjOxmlg/BEOnjEDoluyzdfoD
kKk9HQzXWj7qiZ1v2NkDBTsMjuW71AHeHSQ81NdZJgGJ0TS1/6zFsD4ba50xOi+T0Yma2tVo7tbk
Vl4RJF0iy/ZQQlxnuIjHmB1B9dSnqY8lIHnJyZI86MKGeGzbWpQM442j90G8EtGF5of5uxwRa00T
wMY+ID2sa+cTUcD7LpFccM2avFpT3kvmbcWfhFAgAaWoYLbFADriclp4ofC9kKbueEgd69Q3fhKV
MtCvsQOyXnA+rlCs/Swcb7rpbE08jCKHVUjcYxG1jnlE/Iyvfp0wbxFFPurRnBol/OeiOBiLx7WX
BVh+h3v8lkfEcj5CE83X93U3HETqnnI8PbuVXnIIl8G4N+31VapzBFqPJ9COYvTaG+drvHVXtfCu
qYBe57l7c1piBzANfnc648OCzleM9gFNxY3hihdGkNMLz6FDt7pHXFsw7vqe6MUulyF5e3WYEPIa
ppBYmKAdqJ9IUHXx/q7cNmGSprHwtg/CpG7wf9zylFRGvD+Zkx5ay763bRHXlXhuu+qxsQKytXVb
jWoPuZfJd8naENZZMsRgIa68SanwmsG+g0b3Z2bPX/J+vPcMLpKgeRSmvBOe2e/aLPijx+IYBQkR
laiq6306DI++4DqatqOnd9cUggcmD1O0Fdl3KroIWBIZxj+lWLHSOkiituq1FYIumkO6cVmRTE98
OygSKzI62N/O8jV3yZG3nYiI4chqWXdLY1cVdDTH8aOf+MSbcZOV6z0F26nPBkSFK0oGgazFHlF2
94R2FbRahpnoax2yFymxDPTlrfN/uDuPJceVNEu/UKEMGvAtFDWDocUGlpECWgsH8PT9scpsum5N
T7f1dpY382YwSAJw9/985xyOic+m04eWADOZl5cqwahrW31zAVffV33FdaRXe7i2iNpDZizl+okM
2VKAUB6lHEOTgZSHLICFpOGYJGfRBLJRzN2EXBFA89M3VZNJiZC1Y0rAPNWxkJQ532FYUjzdQS5G
5vHytb8pad69a+5MYQy9gg9T5twYgALKxUAe53KbgOk6s4zmKQPImUWQd0Tlw+e+ZBZbQ7WoL1gZ
k11R1tG0ZQd1c2Gn0h9lU/yqDbV7Ss0kJLSTCaauY3S9IxmGR+VN9iwq97R2CWKikte+KxVBmyTX
Q5zXoROvQYsVIWIe3kdMsN/XeP1ttg0bFKguH/zxjkxNpb8NksDKUXMe6VFor6QvgZCWzUIBB6pp
W414sJTpUR1bcRCN9THAfvpyWE/CQU+ySxUfSaXuknYcmXRNSExNJ6NKifeChPIfurKkl87ZnOO0
yhvtjvtVjSefQ/p2KRTrAKbYENOwHfpkWILFUb5A3UicnNB6Kle7zJv9WC+Suhg9WTzBuPezUF0/
VdprmQriujghAZCXeBAGHTJDPtXVUGBeyj5GYQ9Rv6Qfq80rMmof/MVdHoc5e0NBeyKy/iTkQPK7
TjdEIuJdK3WdGbFykY7o/NQeJfuC9HlZ1atmzAejah+FsR6nbECm7ZfFq+1+CQRpHDusbBcC+rfQ
VasvbJgn2+z3UF8PTWfV0TrpZ9NaXtqV0MtM7hl1P2GHfyuh/Q3LuDLgOTtleivENEfzNoXauuEi
USfDz9blp61mwboqoVm4BzH2+0Hmu60zzwq3K4PtNWqG4tKkybXMC4xkbnZtZg16qgq2CQfimLvo
rTyCNMX9QvB5Slat8i3TeciLklAaI9IL7aEfIENUmD4t3ZSzrdYv46Z+11hiPapzglRZ6OssAa3u
W5bjQGYCW0G5w0VJIA+1nOQoIPilcir8lc+FdWk7E7hxRmsYgqHveRY2CvUXmWU8Od141fhLDwlH
248F4RNL72I9bg2UqXZyPNHqr8pA8HbjtqHKfNWr1BkiUZrEKfT6L9XlS6T/G6EZVFMrlJ9taaqR
lUz2MTeYsVbp8Fo25nON6AiTNyOlSfDfgTk+cQdGnz1aGNh8S3cEWr5OyGpDuu7kzj9nyAAit9vL
ZEuQRKlgcTPul4r4GMr6a0FqdoZ8e97IevBapEGvcFichnFDs5NCi8a5fLfGeeVHyk9Gohfw7hpW
Q+OzbSsLU9qg7c1taIIRfOaXPjvf+lju1kE5rX3zI6a6OaQA8YHHVEj0DlOspByj1i6wodvahq3b
TqLebS2ojvm5b+hDS1r7wPvnrdwr57P2d7kMJ1dFu5ltpowqyel+NsTC05MiPS3CZP+WC9JzqwF7
pF4Op3gezKgZF+WwldOQe7HW1Hs7R4WjojpXg1ptc/asSRdonYHe0ay/q21qKYCY7zXYU8Yjs0Vw
KLtuR46qRRIQ/Q+eNqgLGU30AmBQtX5SQVm8FKK/gm+u/rj21fM2VeRltEodSEpfz1RDcBBRR3t6
U2tH84uK/bFaDfK77nU38fUq1UKAP/c5IxAmaBLOfPd7kasuwRPIjKX5rQFMnpU2s97mxBJ/HGD5
3SgNZfHsKm+DNSta302LUYTuIDY/mcv0KXV1+0eB4XnfmwYxCXEaSdJZrnA32e/83pYdYLzF4mgT
/DqZCkH+GttqH8SmGL2hE4faTRfdSwd1PWSTBvmZL7q7o2yGQ1OiVfqZ/Iv8OKpa5ptQCQHxoNsN
SyYVOdJCCSma8ZmQEusB+q669IX4bDaDzOhRNX/HpabFZDrTCFPZiY2DlGu0EWNzRjwTO5N4+nPL
bPq5X+s8VDEZXsmeIL6KwoUo7vouaJUO7wGK7AM4lf22zsMWwx5MHKLWdrjYcnZOQ6YNE+zpED8C
ihNcrzWE3NKHrHpzN71nhP6eyLrTHhkOAKmK1Cgu+lZlLzBmbH9jVZUg0lZcRFyxzk8Q2iZsWUDf
F67CP44z9eGcS/17wdl5Vgnf9Sd7bU9phaji9eRzUcWTp7C8XSIrrO/c+8dCymSnJ7Oz78x4vFCm
UYZYSX8zxXbgCgRduHHqvuTLYjx0Quue5aYrwTpItmcV1fZUJXnF7P6aEbLChAfJcdgEX/Si90Gq
kvdzwvk9PfWYlJhqOPnS7YZc7+pguX9Tx8xEFUq4wVJ2TfqtVLlu17Na6Tin/tDbZLhN6FpcDjcn
1dd1uqgmuQ8y6OytyAOnGlUQfTxcrjRC+tcRyEoJ9BkupVM2TLwUCpV6KzZvduFq76NZIX5DxRgm
7VNN8lSZ61kDw+DClcOBuS/sk541xW7UO/e9Xi3yrtAHfDOWVcUjpgltfns2oqkRwaLrkaaV3bkl
YSe0Mxd5GEsLWSndFIJ4rKHWVfGO8gor0oQt94SUsz3Z5rA3EMb4GQFW3ToqqtphBJObvusShMKc
0D0TS3VHA+JbJ9ktaYsYPE5tyw4kK978PNd7NBC+LlLEd7zV5ViYbrvjyP9MJjcl8Il0D/GaEbo5
diADMrnkw/JputtvG9HCW3Guw5mPSjiTHnBM23g3z/2hZh9LxYfkvL+g1QsErfOSrGNQbhoWOcjN
cG6n6Ygm0l/a0ZU7HPTlKV3N8pjlncYW0zA+YmH/XLih/xEjEJAXXkcNXVVhFoMvNLX5EuvsgleC
a7E1Co4UejL6lMSQyzLG9gmN2YVxV+ZLXzktbaF1fxibO6SJYYnFcluU60SPMWkX0TI2SuC0K3S9
tX2LPuXSMxeqrsAYidns7mKgPlV+ldqPlmmeemu1Q9fYzvw+GI5XoSMAFrRxNaJpgtZVD8RGOWfu
5YUVk2QepdD45AtE5L5tr0vWiENKqEtE+pw4dkIi8jDFyt+HppoND+JIHqa+/G6bgT4vckFC29Vm
RLWi2S1rZ4bmkGDgVImBz+TwI1s3Wk7cGtIRbppOsyQ7wKV2D10zQccmduD0ydusIps6KwHcfbd+
LWNneq06xyF6sthzwzv7hJgIfBdAK2JWI3qOXW+uNeNjreouigEafSIToLRc4+pY7nrtGNUGHCur
gDPGdLIKsFDyBBX2RJZFk41uEhfEulZpXJnAReCOXczsLlHiEye1H7A4f3q7PqUuz2ZJcsc1X1b3
kon4wYUy9Kxenz8NoeQHbOgIWc1s/NFMPYaM06b61YL7Z3iWPLajmp1dpeapthn0YNOusSfwS/3U
eDIf2kLtg7HunAvPeLpXOnfYc44pQ1aCyWPGUvpLnukhhYXWQQXGDUtdWz6o/xLhYLvrmUF49ZAv
cuWkk9ffShzLR2KXgUFzJLhPa6wLrFBafIh58+iBcDidPpoUbpn8IVnl1VFXVydSAWWe7hBp6a/0
M/okN6mvbochTVcMmzr2enqua8U4cRhvw6ZHyEuURPqa0nWXXNbioMRCyz1zy5ls5i2Qhp5DVXlw
3fFVsRfNx6/2tqIaHtaYtrPZcLg6AWcDgu4qL5HlD0wZLMSko9N60uG4N65a0qoPSTPgsnIE2zKn
q/PFSwwauqlEEc4boWPAmJue7BaM5kcCjEsCCcqKKUTzKuwCQ3kw0AdNrV+cNya7RcpuZGzqwboY
rqdZ2weXQ76n3c4MR5nriZdTOOLpM3vQlNvDs2auFJOd8qB9VQA6e2PUmDobClmUTXOzl3nwUjoT
oqlgYA/4U/jCbe3b3JXVFSf3tW9rGqo2qmECkan2AbPE61hqrxpltMw+U07yd2trsXaE3NOq2i5c
Em4vVIrbSDYb7bdOIRGffCX2MFu0cUwEbDoIoAlzaT+d3N3nsXEzVverWuZv9lIWe9x83nXSHR9S
c/llAuBHuTmQO2A6nDuG4TtNZDAW7XroMoVTXqcS39FL68Y911/wQhNHyRq/r3JtCNqsXPfpHZC1
W6OIkCoV9VboTXGk5etiZeu70a0/lLybOLLJ9bkmE+DJlEw4ujFJaF/uKzvUR/2hnSr2mWRaul4l
NXIGM3ma9ElG0KXiPcZH9G4ZLQcpw1UuuIUuU5mROdEuo5e4Nj2Y5vJsz+4bvOKp0YoyKqsiKAuL
Ja5PbA+I4JN2cyDiWEIiLEdafPbsGgImuucVMfSrW1lIi1QlYLfe4wp4ln0WAocFVbE92aDXcPZO
ZOXMQjKVKo9t1tn8Eh1iUapek0D0KHswTj0Pev4R+akYfqbuIOvsQGUl7jPxIXr1lEsyB0x9tyX5
MenMvbtVL1AcblRmiMvZtJ8anpcie4QNf0G1f+3rycf4tmeoGqVLFU7MQ0Q1HxM6FMrUjiD7f48o
BAMg02oPt1rZrC9dN4JeakEJDcvxYgj0jsaTpA+HZt3ec6fabzPdDqmF3r+GLTv1siSSrePurcXJ
cLSoimfpM3aIFng3rowbgT+RsAD4KrinDG9Sck9W4Wx8P9tsyTGpU7+y2ojbKjKVdfyEZ476Qn+2
u8Fre330DFUXx1XYr3E70VJFs4M5cRVttGR30UpCr5ensecw+rcB9+1/BDothNxVvyqj7a5LJYa9
1JuAVeModdl+SMM4VkQ4p7M8QGxx+IuXQ0IAW0q/h24W7BHq+Tzi1uFkyrUaG3cnxIGJgb+kgz/z
mxZJ89nmfZDcMS+RUZHU3pBDPxyFx6BLFSd35bmy6qd6YIIkVBAMp+bhHY9w7xqyACRYRfWlY+NA
G3YpDDpDj5thtCTJ5/RQpAhHoxspoqjPfJQXYOCXceyPhf7TkPp5IPsMV8bNlOapy6ciGMrhxY7L
2+qmjJcXfgjjZ047Qp+jKUnOiWhQmrIKprW7EP3ik9CEFHb3uUK2LDa8fi2NxySdOqCmr7WirY6b
L2HxYEBK9LSe0yKx6b6Nb6voh8vgtjwv3IsytSfixoLS4l6mMLCOOfdP3GPAk3nvtXICZGyqx7ZM
zsacf8lhuq1JTaGaPh7pwvZTHKVPTNZJN20pHIunMbQt+zLdyUJFuU8w+86riZp7NAqdubZVsCCM
+Y0F/7G0x0vPnnJTCyYIOrM13n1xZ6MtMZ7mOn3qMmhSyN9TW1IVMjGJLaW6y1IRtaZ2Wggr8AcJ
KMnc6VZb1dkkE8q3E/k0W+tzWsaBk+unbFJnvzYGGU73ULNR8DSNlXuzTWNM0ZjRb5neYTuuKw63
ITz5l+FCOqvF9AkN/0b8xLxTSsi/YsAlpK+005X9L1VCt4npz5IuB0xQB5BYqhqzzzl1HpGMXnWr
dhm9T19UlZ+2whUHxIgXk6dWiziIyHkZRfpNXfkR13UU5/YN0+Y+cWMel6g9WgYI28cicrT+SVpM
FXQpMgC55dSZ2sEqaDgV1qu7KQ8Y0Ad8mxsWqMQkEaUe/LgffYpmL3KufucNUHWn79pFeSBZ44cY
KDNk8HKITU5+97Ncw1uXSvPA4QT2r8C4mJ5isTzRK/w0ke5OzOdwBGy8sv59UXhCMbbmvpbUs+wq
nKNUELqUHswzudb1g9MX516fyCBUtnckbE9WywlX1kOZQm+NW6yeXYp1nona0HxlypfrRi3mQbpN
wk5j1qfnLateilwufkqYZlioCuwe0fCcu+DNDo5IhafRHXmWmjpjCduubZ+Ne3fgvuD+KA+U1Dm7
ZDHdK6Beux87R3sliy0+EIrHTl9zx9VzKNI7lIsJ4YpLIyOIqk53mGqNDyK3c/BZR2ynDDLzolvW
iMFxKEkYJYgi1Pr+vgVySaayHVTkriz2xVimz9UW59+Foee3krplZuZipSlWxmowERX1NGNZvhlO
qvJmMpHsq7hQf8+zYBRDS/PEgyjOcmJOoGY7Nf2mhSLu93FmmtTD5Mn0qUgCZz1TNvKmdQDl/iII
7QtHvQBTWrPvCcjSj6u6f+yQD/dNoTuU4Ynt3VYs96GtZveqCLhfn8FRH8JSbwHwqxqCsy43ZofG
Z6yk6hd2vnTfyFIslHXGELydGvu0l7dlmCWiQ+YZqyh2MvnU8c2EK9sbMpmGLaDLEHfEkGQ/ROcY
jCy2KcCRvvjI6gb78ZWnTz4uJ2tajAg9QWdjF4snKybMylOpvgxLNhegr4puRBpjEh7ss7yAoGcX
d7VsvqNal28laWJ+zNH9OFvS/ZFWtBFZpCq8JAWNR647zYE0y+VVnUYcakbyOylYBRr4146UIBYA
smTb/aDX09GdOBPJbPiVp+mXM1rjvUWvDTVZdC9TZaqTZzbDfBZL0RzWbSqee4vJaiszpjIMVoOt
1zTfoTmX5Mz2GR+u4JMoE1RJJqiWs33XiIP3IFwhD4sylLt2GO8tiZsTUSXfnjp8E9xAPNq6BKyy
0a4NQ/doYe72JNStOGWjtYNMeEQbMp7Siihmr+v531WwnmBx6zokAbx7X4ZlO5BoxaCMcNAhYA87
h1ZSMlHP1jkcmaEGusGsaaaR9tbB2V1ifPZXeM/G9pwZMyfNAwuji2YuH/RVopnVZnIy+0WydkhM
UWUHcuFJgv+v2WAYhNVr+SlOzfzx3n3Z9TrJLZioogSOfMfeiZAsx6oyIkpY2KdkHK/qTFw2V8DA
Ybugsew4WYV4FmOBoxKUcPi1aTF+qGTqqwgn0fSA/77iuGbT20uOxbTDg7Ox6Wf7xhnfMXebOQAw
ZmuOmt6nCQ8aYl/Ilu0X80go93g0CzoEuD837Gt2iu0jIm47308ooH0gEnrGPVfvzRcNx0wbWIux
+UiGlWT6tomHqpqUymtXZWXHOK7XpZiQtbRk/NAGrdoXMxC1sGTKSGe0LhlKHT9Tsa9tPODoVnLG
lNZabZ57d5T/bQOws9oJE8As9BXA201UnWTlJOYo0ZSx9iHwMqYfhBTdnXIp0lYABakah78RX9hp
HVpkmMz0D6NvuImGODbiHLI7Zxh3fyuqAq+rwaCiJXVMg0PmtXzqm7F+5+2aviWxwZn4H7DQ/wrZ
+/+zYskE6Pp/M3n+j+q7+fXXWsT7v/gnkgdG+Xcy1G06WHWhC/sOb8rf/+hFVPW/U8NL/BNRU+Td
2P8J5Gnm3+Fk+TtivUniIo3q//B4mvp3JuwqHnXwVMH293/VrqT/FbVyKFcySaGB7DMI4bo3QP0V
KdNJT9lyplz7os+TQ+zYNeHIMF0OWZUnCo0xnEsrOTiFLPdkQFgnh0nr44DY83yP//PI6CtvnZLo
IT4cyIquJKHQQbVhgeRokJVDHnaitx7hKApEz/llI/E/mno62v7lQ/8vIDxqpf6VjvvHW3GIEjaE
SwI4LNz97/+FGpugK6qsS4d9R0jfL6Mf7rOvBoejnPJQliiyZbbiKFLv/SG864/Giu0QY7TzaBkb
wju571ey/pqre+/pS/pu3+pD+5nmo8bUDggCY2y2N3sqFulj6D/loMqfmEuyXZPbzYEAheVRnZrs
f8h60v6as/3PN2bB/HGNgE7qFtfJX95YTyBWnjj9vscRE8QjdIdKV3rYLhpxE8vaHJgIAlTEPF+Z
p6VRPtvFsU00+2gTU7Kb2C20/wNd+X9/2AjgXC+mBsqpEnv1198J0TDXAe+HvXN/hZ7kmSBh1b9I
IfVos1HDqHlLd//9V/xfvKhlkZRmwCJa5Pf/Gzw66tM0Oko77iu+6M9sxNXlZZtGF7E2dvatWOtp
r0gL8uN//7r/ZCB1QyP2/N9eFyTcSuqN16UzmCvb2pr77vg1X3quDrUZvjKlfPzvX5J6szvN+Z+0
pwuQr6mUqJHRRsodEOS/AawMG8xakDFOBNZyhOMZet9NEvW4Zun4i82M8dPpY+0TiAdHUq3GHID1
9qXvzfSsioX4dGQBIBZNmtNO4jB/VfAE38sf49Xb8kz0O7x/BlidsmXu65wiiAGZY9l31e5YjcPP
wU6XU53aBppZD0a02f2+W5y4jIZBHd4nFuqRGc6Bvt91l+Vp/RIzWg9pN5Zf5eo0u8JOnB+YfPCe
EadYVARC0geoJ2+jQ2iYZ1azddbr1n1RR2xNxdi6ZNDQxo3paWvbcFBAd9jl3P/bSGAF0OPWjEN6
RjvmbCED8Dw7ARmXP7jrzNBo0Wm6vp9x/dnpquxL6LUvRS8o3HRVsyeph5SVp1qr6h9aquB15gNc
qFyq7RQ2r16yBzGPi0dazPgg2KS8KK1heDYX8kkRElokbymvvCcdUL1C0BIppcc1j8uTmhI47Fe2
YS0oabb+i/oBNYrrEhU9lXOOQ7/dx3HcvzPM/TA7W7cRU7uMjKGsrR47d03f466YXkp9cE9NbzT7
Osc47bn4kQODEH2vnvT0cZ5SED46ahxqE/kUBk3DV9EVcw3ySDaPXrYXM+1QeSVT+23i+3eqQT/W
Zj0+DFlNKAs8QozY0OREw2wW+h4mdOuYpDlxQW2OKqFU1kkQ5MxQdFkDJ+3R4mm/OeeOmchwTEpM
sph3X5okxy+LWDn7Ok6+lImI8aWNmX5GPSe6n5E0qeFOuPXKbUYs2I/KtF2yJdnVOKQ5nTNEqU1O
u7rZSY8J7pGJzDcpVeetJGfVVtJIJOWDYfDg3QjqRqPBcDeBIT6pVgNMZI0/h2YzedcO4fS6fDYs
RpBRy77UYQnomZcW9Yuri+SZzJ30phlDtwcAmC/11C6MnbNU9wH+wElbI43I7WjQ0Dj5x15XmDAd
Rbw+mkSnEXo3LbcG0jjiOxpfwLY43zp8GfcZXAM0nJC1H22mIGmD5Ob4kEz2GJI07vrYr8m47Qv8
3haEzt5aNoJIwUK/l1woe0JRtRsxqfIBPVhcRLtMCDmG9KakxePY5429E4pG2TsRRJGuDdmDLXtz
Z6X1rxjRKkCUiSHc6+VhNVvlq9ZnJZqx3fgucX37vgUJDShC+u2Q2E5qcfGViY5C4PqGl/yA5Yk+
dsd879TuAeb6TV/cNVjEPAUk16cvVdl3x7wm+0bQHGzyoj9RFwUcHAvSvueUn7AhFunvuUy6h2mC
6SKhINUvNaN2lGunb/fG5GQMrQn0dAFEyEo/rvf4KlzXEWXCt1xzjIPmKiT8Z9XG8BYVEXf7wN0z
zDaeps1CiMnLj24WeIhs7k3miLSWYAwl5IhM5YogJx/tTOE0Q+pS0FNNCk3E2hTy1ON0uwKN1xTO
PaVxDSY1QYBwA+EhVKcymMw6PhPXg2jUm4KIndg2ziQTbu+LltuEAGTf89Krt9lyK3s/DwZ54KB8
R06OJ8arawGI5qZQjYmKU7YU11nLx8ch44SlunHyUE/j4M3Jclxq67UGLroZcC+6QrLYwHz0Qard
cjSd+nucP0wlJlNJM0/FmsGwuHQh/EkK5WXA5b5jb2Dv3NzaQse0aO9lsQ2Srn1gIkf2RNdYL0ZL
nrE51bSE1dvVdYDhOKOlkT5r1Q63/fZzbZrqwTbARFxhUooVxyQveNXEeMLXiD7PX7hwHQ7z1bZ3
eyvJOc3D0BTulgSiT3pl1zqGeswM00AMZhdWeRqpQ0UATI+nmRPLE3g2R+02bs5g5MXeVGpBiTPi
oZs6J55rtqdOGXHSaa31nrsypyx6SfqCUaUhX2XzjvnSfsSSWYWU0G73zgBnRJIR/RMOOg5ShTUd
0pmbfopDF6/WUTbrcNZms96NW2VetyZed4OuHZtxeyfY8UWMxMEZa41cu7EKbdXU+vjqSHnLte1g
JAAnudVlYT5kqm/XknOiozAiH8FqWEuUwO5W5SBm1k7mdetFqfFDGL1+a0V7iYf8jerNx2pUCCVy
+yq9ukWd7CpNt/Yp00gs1tpTPqiElCljGa0d65aPvv+Om3VMvEnhW8LLwJYFqXcIkRa1nyXxPX5m
ZMOTqyrVExvW135cLKj3It4lW2I96psoIo2jHsJ276IEdjJQ+7k9NOTyn/O5w3yA0uM5bkyGPogZ
64zqO4aRHZdCf0uq+iDhNvL1UzBW87aax6bR/cmkawX2Fic1jn3LM3E/JOvyZ4qzR3D9y9Q5OPWc
kqlK7CJOG8r0XTFR8YmTHelM1IobxvUY8PVbtrFC2pYyh9NwNMUo/a50vxkIJQGzC3kwlMw+pnZn
nXjcyhMH4Snspn1n/Ykr2741dje/VKymQT4KWjK1JD4nLjFrcC6Z11GZAlNjPKpQAR8om7S2Al3u
x9RSfQjB/FoWjEe7Av1X4Y+KBVHaoAjQW9dE2dWuVjPhFXe8T9xaV/lo+mRnp9sPt5xzhqms4bNZ
7obSgYOl0/KRfBXKBxbh+CmxRIEtGhDS3Enl1zhJPWzjFvbacF6zon8ZG8oz2v6Ho8/sSLbtVyt7
Brhu8ugyzqREx7p0XTOEs8VwrtFgm92mu1R9bwdzxSCx00p+QLHRxHGPJ9wSB8Ixtj38TDo9MUwa
0nZ0DhTMpz/UuwBBuATjXeGWQSftN0MrPvlw/cbJ7bcSRMe775F6N5bsvxgAOd1K1dAgR9LNsh8J
uyt/qFrE+Exlumu96tWihrFWDg+2pTTA6sv7aBe0/+npw6DJEsAR6i6z2z9zokWi7U2fhMmjErcn
VWVaOc2eYrPJKl1WUf0w2IU3qNYxd7MPVa0fe6S9sN2g96lEM8Hikyqi7OBzxCuiKanLZwAZsNnI
O+36vdpNlNrOEjkqe045vrvzejF192hyp4P+pc45LhN7r1fg8plYb844FmdR3FVRuxFfzJaeBzF0
HwuT/7ZxPnulfc+H2tmn/SAeddHuepvggtLS3oieaH1DIepgzsxXTL16kM4jYiodf9xCKWe+QjWD
bqj6oNHXGbXESWlzs22CppLlLe7KU9HSGKRZhGaBUW0MqLmwMeyU2mgwKhO/ppQkLanCRif6ty4U
cHRDFNeYOeaOJIGDSnXchVCIEt6thXWslSU50hQ37+21gPFs59O8LuajNWoPDPTzXbpmz4IdvbeN
jvnU8uUfpkzpdvq4HWB5bln87UCCBtwBUdEUcZBoeDxSNU4C1+UYYLk1l9iWrY8kgM0eh4w0UMep
IpqJ0EtOzDikjvVkjAddrSMW1gvE34q7zTiS/+TutPanWerGSxKzIZJ5ld+K2SSfZGhu6UKlacmm
eKizH8T0JUHC4NroVvE8ceAIKWDK9uij2RdsCPcv2VAtSTY1IqoWgxb9gYQ59enbPfMwsdJdqSzj
4A9uRyGsPV+3dIKFBkYDxYkI5Pxd1zdNbhdGJllkKRYBSTkhhk3K0HdeFvvcIM01hb2TChswnSRR
LkxtuhYUzIoFG5ZqAjyPRBCkO7WaNd9KtSRqcHn8MPPB5LcawWBshqQp3VJ3iPwA8ghgQbtVDdvw
zI5ChgNBRJPWZ081qMHEd140n7U+VLu26kFDyeXJva1ptkOu2wQXJNoz5kQvnQzjHuajvTF98BdH
jXR4/tAa1J8T3cjOkpUfYGanTEh7jwn7/jEIr8at8KsXE2nhO6eGFUj3SfxtTWtgkuvqs/Kagarh
fEyW6r6ht3Gm9ZpXr+ahu1sZFKBz5Ow0bwEDGm8WNlGV28meh9elJx7D5jyIXreK+KRtOsN1mzXS
SV+UHCGzraadBcVuovbtSCW5t35u0suNVNG9pNML5pFSibBuuxIkVqcD27BdiK2+4ZxAFN5MQzXs
13wd8qdY8tiDNphTGhGaAgR+v4ryZ6PKQCJ6erHxLAW0B3GGo3ukrCK/yCR7SMcnHc5yWn60Jm/E
0IneIn4ROFp7HsqF3dp6ajViJhuwdq3N/Zg9p5Wobzw7e19qxyK3+TqsPQ12Bw6zgWW+dg6AG+Ar
W18XjPx1LvDpbbN5sKeeST9Pnqo/KAKvTP7CTUYyZPW+9U5zIGP8Bz0ZV9s8YqcrQ7f9Ylqr7V0D
YdmyvLkvdrZ5W8hB0bk6f2EeGd6JsqMvMIkPZq65/rgRwSXz9lmR5TOPPyvz6nQzD06cuFhLBaxa
nLkYJNpxAneY8Nowry54MAhmVtscP0xp0f7JyCWc8jW+OGLg4NODKzvO8loS+bwBpwSqkwfqIoUF
hjwR/ad3m6f/B3tn1hs5kmXpv9Ko52GCZjRuDfQLfZNrce0RUrwQUizc952/fj4qYjpDnioJMY8z
jQIKWaiMoDudNLt27znfgfrDcQnQq+n69rXG0ub1uhW6K0KnOL8AaTsfpiD85qgc9xggv33ot8H5
BJjWn63sNOsRGa4aS6EKGAPI4C2C6lRS+44ZEOIiixwvtvVr4OLDJTBL5zKokmENB/ubOWC5w7QW
k7yE0ju2DR9d/X0zN1hrMnriqtYSRg+p/Qg4I+J1nrDbOIPoH9LU0E6Er7m32fhQYWd/1ItwuKtA
tQEfBYeVqLq9Ru1dUheH7RaANVjCZeaSxCPyfjtRxt4Upn425NrEUMu/BKNFkSiEtG/qMANFVjTn
kqPhNa9+vTYk6mipa/EKrkK7HwotuKjmEiOYHX6JZTbfZuhqmA1F83XmcGL3QtOUT6Y/OQWPURUy
7M4RYpm1Jr9GNCBMkvkuhjbake6lrf3QDWj/m4NbeLLMh33mV/mtriNrktoEnNBKJrYMjJqNPQQn
vD4B7J/mIhunYF0bor6yZ+D3AucZtjyDFcPR40NAvtWZ9GVyIhiVDH4lcAnY5Ulnz+X1EoqOd6kf
mLPpFmZEG2jVE3Nfk7woxenGiol+06o82Vecv7dJU30RY4Iyrg+rMx963LlhBqi/GDB8n5zG/SrR
1ayGqU+p+Vpi6FEE5Oq8coJk9kSPaqImUOxKD0R8PyoZWSspJkoBWQjnISpEzg6amMlVbIw1GitR
fpbFrN8hcEegFZMOdDCkll1F0sqe3Dyf1zpuFA+nqLqKEFafAr8wEJzbtn9IckNDrYJ0mN3YH5qT
IiJoJ0+GM7txJQePYnRP0CUvYsEKPfG6YG1eR3A4t6gl5R5Ar7NOs+jZrlt7zfPYH2JDfraN2n7K
OOd7jpGo7zooHCTfYdofaOX6+qrTerRXTSX6pQc6sO+lJuuNrrKnlMZSQ4z11u6x1CKVKiR0tGn4
IjNNuquCDCgamhwTsnJAcj88oJz3RMtAMTRyhFFOh+mN0PQq84py/Bw5eXBhOLGx1Tq5pDAa24Lp
7WffaE9T+pIbbv+nwEDwQzCeZ/vK9Sa/784yfY5P0pLTO/W6CWak8tM9luFqaytMH2baNycEOF5b
YwOD0M3E9Rw3nzqw9gcq2um6Fm7cbUItuSHPhgQjm19ljg13V7mhfUGg6FlCvA3a4iHfL8fxNWwd
dclDOm1CK0IgH6JNuHLDxD2Ac/YQF06EySnzmV+xALSD+gP2Eh6iOu1hsQEBPeDGMHaiDuKDXVGh
0ukELyOGsJLrICQ6sp+SixBd+4kRdflV3afajaal6jP7AGLtXJL9F0Q0qafGCAJGh4sZx8KEhCpT
i8NvhFA0aP0aNZyXDOAvObvjcYWy+30c9OEWkV5zCgm09SAI2ri/cfmqqHJONK3Wz3XN8W+GwbfP
BW7PrW5CBQPXlN0R0IVUIKDbt8XofEHIt8iwU1OvMS+mKclugwNuMSnsYzWP32ZlthvODVCfgnjI
vkQ+lX5P5PKphp34U0JW4v1LR7+f+va+mgdtP4Ru/bmFjuU1isCAQhTdwRz1LlznVVys6QmQFah0
batPU//oj0l0psjs2XJeumidrHzs5lYcrBK3LyIw01+lc2Z+doq0XqtB0678EVC/jiD80bIZE3Og
LuO1wDp+LrR0AqmT14wz8W/NX2uV0I/3JR6+Zh6dsyFxzCuYUb3nIkHZVBCyT7EBiosqChbRrLDo
N6GtaVykL32InUxvDPRWbpAPXxlg+luRteLeSofyMZkC59rXnOkkEaU8n8lEJYPcb/uDO5Om4M01
LCf4cD4D3nYu2nvmyNkuNaOm8dpYH3ZZrjIq+i50v2saR4jF7ULlGZaHqVPD1ynwSTSyJgQpTmff
hMHE2ESzSgRYTJarXHsmjiINPFgr5hn9V+MAUbDeBvDTTU/OdbyZzdD+geJw3MQCkty6grV+lWUi
uSgnSmFqheR5rHmToyZzrstGyP3QWPJZVHqw1whM20xKzlsMzOJg5mzC6NzLRy3jf+rxqJjutN0B
1r9aB1nZ3uM882Glmpex3ZJTkGbteaa3k43gRcejTxgbcirS9vZ+1eU70865STTyin1iueBw8axu
IxiECkFSSSOYo/59F5M95ulkpDNV6VRwAQAtW+FzVLcYYwTmlo58gCDv+ZUdmc47MzK6E2LisN8i
v/6Kz4aQiM5uy0dgDUFxReQo3kPNztAO97l9DfUdglTS5uVjMJXOZqwN58l2hay8kSPDjsBp12Ht
7q2tYjpyyImvulcjHfJ10AjD01QrwDtOBd4mBdtRiekEBsp0z75OOW+4eHatINYvXkYxfzTX/v8S
ReMy1Pv3Y+8dL+33JxLsmuape8WjWf7cLx6NMP6yDP4DJ9PEKCVc5ss/p9+Ewf1lC1JXdGa2/INt
M/b8xaMRoGockygmnVwgwWiMmXlTdG34X/9i/A25BgGbQrfg2OafsGhejxNNmxOHLkkiU7Z0CNh6
mY3/NjAeK3/qhR9fBrpG1WQ1rQHlSeb6zucPMV3V6ns9rcWHgUcLDubvwd7P6y7TfcmMf5nxHc3c
s7wvqr7kABNslCguehN5eNbmAC3OrSj7zol60/jYnF0jefjtF3pjRn4EuHq5tCTpGkECvBrXOh73
T75dkQBZX/aRUZ/hUqv6Tezm0Jt5V+9BCDUwVQWAktNJ4ARKR4PIZJ0tZ6AfiTX2p2Lk6/ifwffi
rY+zTK6P7oTSQRoysUdNyYd6PUUeRBNY4HEvozwIJV5pS6ZIXxVFxzAHApNYyb7s0c6mmBwKyACw
hiufZrWbYq5L7SifeD5J3v6AQfPGk6GkUDywBogi5s2vP1fuJtgRZvcQxt0iQidtm+2wr7P7Cf3a
tBnQ5FVngayKj8bqy198fEOIV1ogXxTopC69vrA5OSoLi+BS5yF4LsyueB4L11r7coxOU5EJjoym
fYVsrwDTwkzp/cdjefD+cXUbWQnfGGGRecQxynTVWGbjHgDmhJ9QMLXPkpzobYA16YNJ/mvZyctz
uOhOHJuXYJHFLD/Ab68eDJ+xmjX/4IcGHhLBYE7AOf3gIm99HdNlzXGU7aBROBqg45kICoROBzRV
0CgVg4kx0PUNvcb2/v0b99bXcXiRTaKKJNy0I4VGCjOjhaN82Qmru6tAhV/ablzt37/IW1+HuQzr
lVhQTPbRPes4FUF9ii6XWN4liS/M9tgA1U1ctNPZ+5d66/u4mJKXRFzW4OP3sqCYFX6UXKoalzjA
xgDmXNAhHvu/uIxt2azjisftWFfRsmHbmOi4Wcl8F2fgX5lR5x+IN95a85BKSRROnBpYa46kKrSr
6p4z4KXogNZ5SDWK3KsIgsq3CmvtXQ4l+Bb7AqCPfGwla2+MVwfirRRE7/YIUT/4QG/cXMg7vF+S
1D+UmUeLy5xahUl76YA0s95LUnFOwoC0j/dv7fKljl5l1lXh8jyip7KPUWFllrJ0V+IgJV5OGhuL
Lz7/DHEVW2x9+v613vhClmT7NG2LYEGaN69fZoSyGXKs8TD4CUox5CVr3QjMj/aK5W85+kaQ6XhO
YNRZwnyJEfxtyYjzEFlcKg+oNeVp1lgk/NRluObpYrYMAHVV+VJtJKd3Oq1+bD6Y1qxt0Oob56Nf
OfvWdqZPfRX7nyXBYLjz9RpiCLrMGxO/5wdLz/IuHn9YRjkgzOQCn3vR9vz2YVUny0qCebBkrV3O
RV8+W0teD8xxQt2mQD8hlMy8ef9neGPvYOP4+5pHi1Ab6mMHMOYQM5fWVyWyaeZYobvE6GheaJSW
D2KhJV1CmOl0bjWW9oFm6a3nwEafZuvCdgxOta+fg67EsMSqcrCRqKHWwFUyhmH0wcMmlq9xfGsd
ndMhTAh0ldbyKX67tRBrKpG3+oGiwjA25JRK8l1G3bwXk4D7okMIQeViZA5YGSN3eq+2HHxwMa6B
dWakSJnR8TL8fP/mizdeOCCDsBgtjhyUrUcvwQwGq3QrdeAZdsCMFeENWpj0uWBiuJmTOvpUGZwK
RdPQxWYTHx8QBIhNGPUR/+S6Vz0N+11dQEjKOxNnbsbM9IOP+MYGYiEbdXX2Q14j5+gB6WfTHRqX
eIEoFqd2WMh4lSZ9f9oAZWAUM0a3Xd0Uj1Y+Fmd1PUSfjaal6RRVzSQYYtlyYwW13I+00E7zTCvv
3v98bz0+qF0xYFIY42I4+nhW2TU6xwVaPWa+a5igeHHidD8Pc/+25HzjZ7Kl1CkIlMWvdbyJwiQJ
oiToD7QL+mRNgzK8Zyhj0XXzW7XFOpp9sGu/tf3YppR8Ix5YTOvLr/Lb81rO5G8o0RxoyrRnomWK
2yR0PWprkFdDjVKGYZIavyxMchAU8aTtsP72t/5scOT94zvMiyl5eRzdEoZ9VN/BHimIP68PKbr0
zRx1P3Q5ph+UDkdq1ZfSDjUzpxs0xSaG/qPv2+YEkyQhCPpamqvBwS3MsLXeETe1IMFne4/iJgGv
t8CRhgm7X0bvBSbK5LYa6LY23OR1rX/wK7yxefChOPGZBrvEP8iZdVvbdaTVh4EJySqT4rGcu++D
oz/75FNY87xrbOOjDeuN5xmVNhYDlgOd48QRrTMpHasxi/JgDCr2tBLbmx8DqlLCbZm0Cu5Dic5r
kudjOn/WlnXT6K7Nqd0wbvkSLDXIn//6HPmWt99h5LMcqn9/EGfDQUNFppw7B/WeBx034WTaH3zr
f35pOLKKfeilIoDH//oiWh7UA3rlA/rI8J449+ZO4Cn542/imhxDebgcDhHg8V5fpCAnLavM4ZB1
qsY/idgZIHn5wTf552rJRRxl8O6iw2epeH0REjAL8CvDodUHeVu2c7v3Z4QywNVNZoTv/zRv7B6c
UtD50vGAfmrbR8/KRCt6UGF9sNPlSKscFVyTNhJ9MhBhzpsBoNRKlrFxj8a7w7mqIthxZflodhx9
K0uvFPaa3qV7C+sHg107JTj5jQZdygcf9Lh3wf02LZu8ClomLNb/WEJMZlmGLw/10DMJTCJsxt5U
qJiUHXSyK6cxMTBjbIC2Yw2Nxn+303RCjoSZ/uFDsHwSTg68Yi5tHFc/etISAzBSWE0HK7HnFXVp
ssZE+FFg7/HjvJxREZqbuE0X1fmx4nxynEBr8TgNOTcamUgM/T2PPwhA/8cW8XKV5RRMOWMtUeCv
HzV6UMLt3epgZdgidkteOkAojNZRw7hTnyx7VxOHUef9YmodtO+tW7mnsrX0xw9+3eXF+b22Ovog
7tEGEREyb8miPUSqaS7YRvIrtFbdla4PF2TOW9jSpvC+EEQQT2TipQ2Gs8kZBSaAQCK2kFoyffAr
L1/9vU909GKMjFKJZqwPzDoQl7LIfvPTJr0eBvQTfrKQGFGqbZIkHBjxw+p5/4a89fNLU4C9lpKR
r3tUknR5hKPSbA52JrDBE/FN997MPrjIW19xWWJcagOF3t96/ev7s1IFjtcDPXGm5xZCRnZveKCx
2BJXGj5U+P92YzlmuyaM9A8u/o/tevnJDZjfNk1VGgvH6evkvsaz21agshwd2ewggWM1hOKh18z2
TmSbpF2SR+jBD2eQXzkZAjwyo4LvZp/X9soKhxlZjyho/b9/79/8ZAzfeb85KNuUK6/vixHnrYkQ
jfNM4J7NfUZZjy7PKsnd0R5Y7AQDPGHvXeQE6DbBh/ZVkm1IYLjB6tqdE+pQPX3wkY6PdcvNoqYx
CAh1ljHe0ZrT9ihULaM9gF3TtDUzxOYRwLTtrAwnigyPh7U9KaqpIbuTbhFunKLNofhW/QArNYL7
AS7MBRCsyIHwiJ/sdjHCEYzxqS56tCVV8v2DT/zGeo17jOVvWSMpf46WFnYTvRiL7NDbOcoY5tUk
qDnQHwXkHWwnXpq0Gs2OoCF2uHZs7bIbhpFfm9Ku373/Wd56mWh4cAddU0c2efR71il5flZfHnCo
znjeO6ZylkgRDL5/mTdXU9d2HcFGRSVyDC1PHSOPZbR8ZSMvPKfK6mdyE0axCSq4c3lVGGR4Wh0K
S4aq0PKAj5gHKyXxFfD2ItR///Mc1xE8My6OPeoVRRX4j4/jtHUgZ8eFsDC550FOEGYvsBdHMyP+
96/0xg12FWd7k5Yqh6jj1dsOfZX4KVyUCS2hykCqjAmhKe9fZFmNjhZkepCL84slkYbasoX8dpyx
qdD9TjoXZd0pLC34FeDFGtdJUtZIBSgKTt6/3j9XRxczH2MgijGMHMe1Xj77yGKH/qKJZPOg1yVZ
KsiE8hKME9p9z9CDWp3RnMRDgtVp+pb3PsGh738G1pvjb01lxhzK5V0ihoPZyetvzWkqHDtwM0ao
ZiIIcT0F+Jy09mGsZ/fBNNrhnqM384kQH+74Val+0FdaVbXNFZHUCB8DxGHmBY4hv/EyFwkcipQQ
8V7mBnOyk6KYtc+6BuX7dKpS/ZRgZ5CJbtdyU7va7GYyRrIAp43Vjgcxl8lthWj9K2MC1a5MXWTl
qpnBwQOWZ9C9ViO5lBtUMNpzl3fJNbBkNLwhO+TXttGDQzGMQIYt6BAbcAXYaoYotU8Ii5mMfZAl
Y3PRWgDUtlVnZl+n1ki1VUuLNF4XRtbdNErU/spNOWd4opN+t9XtAP/TLGXyzc4l6qsBH/oNjLeC
SEDZ5BxsKWX2CQlbj2WOa2IdgXmH95UkabW2ewPnkIHpetFrM/gK5tm5ZEEtwMO1aK5WBdrh7hTH
DOB0d2Tq3OZMsfA1xyFgzamy8O6gEyHIaeeWRAduBgevQ4TxJnKir22i5+MKEEFPCnINGHg5eE75
1khIn4FvWDvZDgEb0q6478MEsnyEnT9ApKFbUD01o3NOalLTzQs4iouK3CUZdut3mjteuXnv7Ay/
4V93EZt1J43hix851HroScaAsLSfkwVz4QdD5TGbH1mSyiFDoObU8yEzqoQE3NaqEjxZgpjj2koh
qqokLWA9CV7N+zYeUlpcSiV3sjfJHXf7BqRd4RdU4P7A8dPD0m6Sl90GE/I45mE+KPCgvtYyg+1S
Eol7bQ1QwQ6qGSFU9H5vAYMzG5Fu5qbrCJ7mx33EMh6gQpQhXE4tzHIoD7JlLKmlJBJ6NoEI3xvS
mTgGaeOXokMBcJrrBf0KAg7rr4WVNPOhisgIXYkZUQJZpG1x26Y4u9aTcmLltUYMH8GKhHk1tTK5
CeaKJ0ifUtBAXVUSSwZjxEYGVYPcWzMi5akmep0sV6NxBvQZphHDJplyVFJZbUBeIhROEpk6EhqG
M0xMyExdP6s3IaIF41ySgkxKO7CMJ9WGrY5cI7dvC2sa74wJ/RhBqXHYb5mD4QYb4zG5Q0qPsaHW
kwhmftT0V70/9NeiYF7ndWz32SYaXfnNSsZSbGuc+5tsjvoz2zRKosAL3tIB6VQRGKGxB0yfRAvE
w/KGoYzvLXtC/eN3dXgXVbk4J99DO6ushUBiN2KG6+eUnbUvtLy9azs3uhxbv8m9KIxY2iqaR59a
3ckNJK4EUGy6eVCsIUHVAPZW/dj93EX/SPTw/6aZn4ryt9V//dQ+/cf3vI0gNjxl3//rXxdFXXz9
WrwSNCx/4v8IGv7SdZ0yio2WNuXShvhb0GD/JXSGtktHguExDb//FjQY5l9LW4QOlLIoBZauyC89
g9T/sm1dNxG+Mqph6PtHigYmIUcbFYQB5tYmlR6SCpgDR/Wew3uv5VPwxO6szWfZlMjsUKoYnxp4
vqraB1EeKwyLbcZMtB3BQpteOVpug24bW4aZRrs0krmFjNEI8m66GsaW5MjzhD2zIsq1NkARKT2r
fyA6nZPR6/LAae/igZxvLJWFUSgim4UciabPeN1AsFhV44IClEmRGmrtCxLJ6nUlyWegmVJoyzu3
llkfdM6d0oJC9QBSQr3NL1yyUlp4V7OZdrc1s/gU1FTXmQ+GMtFIlAXs8yvLjohfQd2hu09RRqLD
KT5F9IQprAtr42ZjgV7PDkDBRRnT39NANprvjX2rU6RPqv7hhxrtyU7Jvr4FNuiWN2436O3lYjJ8
1KpCs/f2IJnSYQvQi3XuWMETiceAtfxBlqmXgUwgCSxwRt0DA0ufwB9quVatVjVrswGz4aCUw99F
qFa/JZzVKS7tvuA0m/RlbG9dNSXaSVszm7guYgO8n9NXHVGDNYCQXWRW5klDL99dtapqSy/Eotej
rk8wf46OmTxA1Zwu2HT0YDW09fiDOU/TfVVBl+SwRziHnHFECe60xrBInyTz7qvQjSbeGQirhvvS
1OFVemUQT8AfI92Zo6dMDw11amQ4T75X0ELiB+zkc31pl4HbnOk9fxO2Llihm7Bn7z4lFlRdE3Vf
OkxU6/E5k1kWbFravC2OAKXfaIVJSrnCpCfZTVpJks+c28mqBBi1IHnxma+iim0LHa9jfiFIOr+d
swaEW00E+B2iN5VsM1INY0S7gX1FIPaosKhZzUT/IRmNNf8XznziI+SPXjotfCa972+pICIcf3a+
mMBCvb6s7cEhXzAhvdTArdHNsPjIlxvM4dnKUwxAYCdrDBk4tPJdHk3OVuhR6p62knRHL9GpQTcN
7M35os0dTIIz+iIc4fB1kaNFyEYOCEZwGfQine454ZQXnKL9GDwdVE0Pm2kUXNpUsphhnBy2Y1ta
4kvqdJXlzbqYf+g9jvyd3iheGx2mo3WRMidR66nV0xs0wcLZDwNZmrs+lfzeeqAmnGsqqrdRSr42
evoivUnt4WWT19A4B1GNi4shGvFGIwpOipeWMwJezVFPPbNp63pXmLBWV7lZ2toOPxMlC430iaRr
vxSPUa1jDGJm7iqAY6ZfGfumtuG3mzJBqLuSrj82667rYn+jDwz9vDSGFU0uAYRiBPJmWG9REQz3
lZJhtoPqn1yHYVEShTiPFREj3JneU52VwR2BPsKMzh8Ro6dZqp1jLYL05TgVUvAqiex45U7SQN0o
o85ejWM5j15V2OKOpTe4VcS8j5RVHY5ICeRU3VFEcciMOnNID5G2iGLBaIPgmQeOMDC+hQ6mUwvN
8KFuZiiIxRhPvHKzljjreczEE/d6GK7GwlLXcdvqZOMOUtNu3arvT/ji2qbLc+dJDAiB9mrIFKBh
n0P8OnZUYq+iemGVB5GEb9XnhmV7Ax0lbJelSGaIsVBH65NoLPpmG9mtSLeyrdA0eSVKOkh+mSNL
hOFFfqYjhzSuZDk0xbYhdAVrJhGrcNpHLXqaa9O8znqbVV2OVmdDUi8Hw1NxUP2wGyh6PSt++Tmj
PgqxxqBa3kUV7IlzI40pIbIgnOJdh7j7YfL94g5GA3crHrRyPFeEeswby+57e0XaDCgqjPFk+oqg
dl2Gy3GATdkljjk8DH2p5EWcajZ5TA1l2aeutO0nRzVJ97nRbLPdGtyacu2PZHLfmv7oEsiq6UZ0
MiwV4V6NcFKx5+A6PDCA1HFGGdSFmJKt+DRUra5vqcrlcx/iN/DcZLCLDcKvxLjUs3AgcpLI2AIT
BCT3tZpsTbJEzRh0KJymiRSZqDW+5w6AKwZOYepqDezWCb+9ZwbAWCdPD5NquiIjvYsR0WZNBN3V
moE185bOHKglRGyfqhe0FAL/U4fszPBMJXMUtWSOWK19bsaZVj+D6PADg7qVbC6WhrQejFVBCGn4
ObTIn151DQaAr1ZS6PeNU08xDCmzj0GYuQT9srz0tqzsy5rzFDPZIc2mrZ1UZBMNserDk3gCqEZO
Dos7g4g46xZjOgYw+jzslWtV98BemNVKP19TpcTEA0g4izeZ5XTQpSUJeJtxHIVYkzdtzoe4CQW9
gjiC4AxDqwt2RcfetliF5bWi/Yc7OOGQEoDK02axM0WItyud4sY8J6kuJCQ8wJ30kBT9LAEKw+bo
SQ91Cw7z+NpCp6GEj7Ow/R4FOFjOmoRWlb0p/HIkiYS4FKd9gn2ajw6Kdw4ba4H7koNAUwGr+hSn
8WjINQQQK1SewY9b7tOYuD8ix/1p8MeN2xKTDm7At/3FpJn1ZwpnlXPaYKqwdkpmET/cHNa6mkAa
jd24Uex4jQ+ywnfw5yIx4EBO+mwJdDNy9S4HHmGI0ey8sctpgU0ki0zsGF2qz3se3YC1SYIVDi9A
CWrWl4rU4+YChmjZXTIkGCyoY0Qc1Z9LaZTmeUu+nbyQXa1ZZyHOueTKaZOCyVs12JipCYSe+6vS
wn10V/nEvz+C2Af05ml1NbcraqQp2k8ywCjAUo5JGDqebREobZvMCCugthG0zkFD32DWqf8IALKo
Nlno2HfL+OyCG2fP69lW+XOJMIcx0VyNcf9lMJsUByGkbQJWygTTWkRlkNyRfBX2T0nfZs9kLvvl
SQoArj8fLV7jvc+MCt8mCZHDVZKVPdBRCl7rBA4agJQpQC1+ikR/yE9sTrztQ6Y3fFOlR0H9ecxi
87YGz/mIUEvIe4t05XRFBAUsC+LWSwK+E3PqV/QeewCr6ED1teyHuoMNMUTaHUjAYrjBF2USuzNk
VVSfOCpkK0CcJvhQbTXcYGv1h81L7f8/x6B/vX8KWk3075rfD0F/n4EM9ZdJE5cEaLrA9IEX9tNP
Tbch/+JMJAWTIZOB2Qvr7JekmxMQ4i0avxSXNlmSy8Hl1xFo+fssmqP8KZrCUJ3Un4i6j7BJCKAY
oDEiY3QrEHrQOXzdqqNQ6QXy6XmV9TMNsRRwj0BXkRQdz+tykDD7/lpLanHulsp/HsiFgEdBSwsi
i+Vrnl038gTHX3kfi5GkCfrj7RPg/fKhAYxBLlUnQD1UcVuCEAH6l1PTJ9Czfzt0Xv1sqP4eKfpa
sLB8C3tp2CMq1U36ntZRm7Uu7aHQa5yRJvs9KAAIQFoTm6t4VtWaLJZNk+G2j7vHP78s3U0L2Scq
Cfd4Do3lxMyN1BXEnEzeoPyFROBJPbucx/m07PuLoWbw9v41XzfIf37V368pX/9gI0xJo2yXa+rj
XvgEzvgDiKKqkl/ev5Bc/qa/e9c/r8TdpHO9uAtM67iLW0d2pJUES0XovoHTFhw711GfhCStYWu5
ayeXXnKIHc0rOjjMnraMxEA71ZsxCiwC6gvzxDGpcz1oDMx3ytDAqjlQK+xFIcWTzvJkeoAj6VP6
7IJXpQGTyVu0Run6/S/z8podfxthscmi0OUlNI/ldkQIKJkXIJe1pgnS9RhzEqaMGWzS9oRgp4PX
I0DvUBVv7Myoo7WWVfODO5d2tBsGMz2badNe+H6OIbEW3Zh5bVD130M18cYkkxUPG82G7LBOO1V0
nkhLjSnry1eUy7dViUz2bQLsBQwgXisamwXFvL/cpWG5X24wzPXG5yaqHF+el77c2ma5y9Fyvyts
XRXnr+VnGMDZbuhl+oJkcmCYnlEaIFX7MFPfqZKSEd+j7hanjAmKnkqdELW1Q9bTmhJ1/AHmnqSB
kIugqRvUQI3fusYPopvmZb8QreO1VO50Y6UP4hdLsE8MmIky57wJyfUh8BVqELCCekzXRhVDCEXD
S2oX6E8pNrage++Nk9H660SKIL6d3O60CuLF7QVz6XTIYx+v7Dyam1yXNLKzKhs/5+aCOE0IL2hh
WXU3ad3NN3GpzLswxpR+EQq7arDCEqCxbv00u8lSHFrhiL1va87NMH8z5wwIzkDAAyFQNqACsKMZ
/XVUAFG1cfpmuimcYg6IESPFg+k0feadRblJMKCK6UVMhL3YntOaNtjVrhb92gmadE9fP1fU/lGy
VD8zESyjkzgnKf/eo8wa/PwB/tFHA+V2slpOQXfSn+pTqUdZtuMP8YCkBL8AWWkzfP9Qmppby9IC
2ux+IH+QQeRi5FO98b2IQPnhhpMGuN2k757QvwyfSlEMatUt1CTQUZnjNXGhR94IRBLqgDAgZ/c9
KYkZPxoq3SyDBoyAbPB3SQXuyXRqq1oVXVE9NMvy3EfVWK2YApT31rJ8Dy8reb4s6kUjWd+dZakn
dVKcN8vyj/C9vf1f2WRWSQurFkS65m5KMLsbHAIRg2U31LBF66PmrK1Gp7NlkIt1F8XZrD5Y/V7c
Pq8WJcaz4P1szECLRPB4zD3Q2xlCO+BDSPsSMfo3J576dea0uDm76HykdgROLX+Unb/23bZZz7WF
gbt2F+jxzTRPJ1Wa/yx7/q1KcukSHn8mBsbsoWpxRh2LAv6+MQy3+cby5cs7CUFf9Mq5J6SbcX/S
VgsFITvctmm5gS8L3P+UXv+SC8Hz3xvr7m//41NU04j9j32TPuXfXpVhL3/2Vy/aWgon1G82vWMD
7OnScP5lrrPMv9gVFBN83Hc/28r/ba5z/lK8QMLlt3UAYS/mpl+VmABVi3kFlAQ6e2lRlf1JJXY0
jjbZY5dmt2kq62WPOpr3a5x8hgDnNcEO/VZGE4Qo/4Pn9HXpYP7jEkeSRkZyiDUGLjGG6kKW4y4q
tY3Vu7e/3f83irGjpvqvy2CLovNPfXus5m+1nlmWrvP+pcO2UNl5UUxrmoiftKLbv3+pYyXgy7Vw
YNG8FBiJKJlfV0Mc4OpKnyd/7fT9WSjas4LjMGkaa9yKGJETjHj9WUHbT4XJaZRNh5ZGAYevk+Xu
YqjZYWb84Ou/rkV/3mXWJ+LW0Lzw2Y5qUSK5BLOt0V8XoQZkKD0Jh2CTiO4sWH7Y2rkP0vEDSdxH
l1yerd9UBkoGSCL1wV9nekAAGZdlqD+SgZITAKzR4jBH9wNhw1uP6+/fcnnWfrtk64C/qiu+ZZnG
q1gPaTolJx/8uMvZ4+919eedXDwhvBgvDomjs0lsTz2wKIoIYsKvZj3/kjvqRONayIgv2L4u0KWc
AVdekbl3Rdfvo+u/LoB/Xh8xkDBZ3DHeHiOSa2V2AGMYD1v9l5Ic2bnNICKkJ0nunjt+dDoF0Wls
uhy00xN25fuwaS/fvwVyeViObwFTMCR1tsAqZy8f8bfbTBiwExh95q+nLNhac/wo6+y8xGbAqfI+
RwFXkKKtd8PGCIxTjngNXvPo1AlBNRKtl1cdEDR+H148HoXz1O3OEgDyvU7UO3JqHJNX73/g11vh
r1umFqY0lmRey6OfrKrL3FJhwU82WRdtg2VCw7YruxXYslsq7zMY3he53jy/f9m3VjYOf8zxOAUy
5js6qkCW5YUbcp7GfCDRLbsqCVOorfDm/csYbz31aLIYW6L+Y1s4WqSNgOAvSGKUtfodSadXuYK2
m83GpmwLeDmQ23pFoRts9UQ7/9/snVdv5Miabf/LfWeD3gCDeUiS6ZQpkzIl6YVQmaY3QTLofv0s
Vtc5U6Wurp6DwQHuBe5Do1FymUkGIz6zv7XXLYbANcRm/EQR7DRWxV1TgWdFBKzgFj858Z2dj2HJ
2D+0V6Kmmf1onuBWxlulLvZeI24afCbsZQ5AXAXqZBxRvmHp8QBQ52/0Zrrzs7Xm0l1d511UXX2/
by+J62L66ngBI5MPdGJu9Wm4wqvzbHdRQKsjcFT4dLoxbBHuHSabnmWfv8kupm+YYfBqwntIX0hQ
CaajsIHlMU43guU3KabfEKSbEUUwZQZFQa7ktOW+coZt0RrskDZctewyt6xLmFdLroROvgJ75x3M
dfx3hpA0Ea4BOFzq+RZ+4euVVHH8gKBxxdehkYwfHUxqJjqA9ALxj5VXiTdeW0LcROWrcKbrxOhW
Jf+JKuVWTskFkA4lc28JoppKRT5kiDDKk+cMYdRZvieyl8mNw/UFzbK+5Sk/yRmEUGdex+Q9+EK8
iLm/Kh33M/3cbddNOwGghw7gcZl0IH8oNBaIO4a+r2a5tdT2TTdxr8yq2yGNS19J2htL089uPO8G
O9lZY3lVY3PhxNH94ok3OLtYb7fTtT7y2JruU6mlFyfHZkMUVtAs+cOwDoS0VXGbeebew5NaiZMQ
EvON6yoHmaefXQq0HEa7Ok7DohnC1NE/YJ94Jop9ytZzwcKqCB1IjzQV7Lu1s4xz3gKCZPNYN5La
/j3h2q777nqtm7nZGlRPxStxcAMJmi8Z1ucpNveVoK/MsYe4ubkwWXZqo4JStAOea7wqUmXbVspp
/VuUvqFydjdenjBVFYXwpU7TEB/LsQd2Zs2ARMyHlM8xxMmxQ8yRR6lfKstjZFhn22LhKXBI0+GM
0NxXzAICzbSrdDielb0Xine37jpKivm1ZpwBuu50O6b+ZFEyxSpNJhfsrWrSZWyP2nH6iNfTNnOH
9b8Nfrccm508ZIV3j0L/sSuSkIb+xIbJAhm18pQJdddIa1M6PLdad+iE7auR6RcZVMce47U8O9pW
HI6YLhlk3lqHGRzsYGAxm3bEMqbnwuIKn5LfRmaGSrq9YXwhrM05MOYCRm0ZgLwKmphF6Iy9D/Dj
U1eVuMaq+APo7UF25nG91UnBv20CK1d5UmB4k8aH2oqqQ/eG1/Wuq5UtQ9xb/JTIFz3W8SAPeHpe
CI6P2NwHcDK/roHe5iQz49/nfNkJms1FsgSOHt/bCU1ohFrrwWrrD64mffxGj5Y2hjGXtV1vTQzy
qk1fOtCfZjmiyTH3Q4nLuxY9lvr0NzvUzzZ5atlMVKjkfX9yLFhaYRdur3uB4dJdd0EFVdNOWvrf
HPv6eli8P3MZ1qBdRwTL5OS70CaL4OMJVJbB6OXk5pAmbLxmi/q2sOag06j+z+VeVjjqzDUcVqW6
hWH7vJ6pqhV9SAZWUjeVF9vtPzhTcYpU6pCwwX99FL3Xe3+NfBFY4m1Bwsmg1rswE3VYUpWQxANF
g+3UaDSoZ2/5NFrmnurBceL/iqcdNVt+XAz9bAKAd7Iqp+uf+X/zVn4WJ3nMuHwNlDSkrj8GKbpV
jAWjol4wj8kl7RGmVMtHmc+7viyZOAbSZPRXSBDf6Nv6gOf2lamEv34PP10b372Fd1djGkql7Bze
gmVMMK9i2uN185Z1zsOvX+dni4OBXRNN+yqy56T88bMOBf6Oek/FZRmLl0Y1z5DuQtK6fb94X58R
FLWh48wBft2+MPC5b2+gYG0NdiG6nAdFHba0g091mx5LyWObyL8bKfxJ2Mz5remIuVnB+teV813M
aMcz9D/gQoGsQTDhYJS0bDyKEmb5iCH8sEU6EiLHfFRQ3m1KjrdfX6Of5H+OamgWgqpVW/V+9FyB
SZiISfWCUnudOrroEfQ+4iA0Rn+T/v0k73FU5jGYbzcJy94Xg5TGdGoksV6gZ4dSGnjP6UEGha7R
ocE3Jjvy39XEv7JM3m0OvKTnESixAzG/+eP9L+x2KvuUl0RGGOYcHBK8uNvG2zXQbTUdsD+ukes3
16wzXeKtNAAwRmO+X1cEnhu+KazjjKBmNrFUWvS9NRd72y5Oi2cdu6U9dH38vCCZbWp1J8shFCPY
GbsMJn4HTHXoEAW1cXx27fJUpspTUyr3U56EmehuNLj19BlPac7hlwBebwc/ja1jDqSmK5XQbLO7
Mhs3zmDthZ29zmRV8+Q8qThSt7zp9fd7lAVzloR9Y+x7ThsXba3hypCRu9V04HmNxiSvV3W4AIsk
bIp+xa6dJ+wgNdkz8xWFyKEpc5pHTV12Lmn2+pRIj+937Y3Kjokcer8GSyPdc5nHz7GpADMlY+lx
+Ezy3wc33xvkyqacLsJbbmWFXizPsGVvCBHT7qARB6+RlsNh2w84pw3FHm1amKjKBdESrfd4x2l3
NGf05Xp/tcTT9bp/00I9RvprKqILJMqQiPeq83LOaLQNaygSDe7JwNunmM52Ur1q9PgjANGijp5U
mKAcGCfKEBjtAYHmPkT0nbuGVYDNWEz0KYh6nZp+U++tDqmbok2Oo9H76zUceoH6Ir54+ERrurdb
fy9dCAw5UdXJ2g+TcVY8/huV+1Gkv09cvzqDP+g+tMNMpsc0rIfjIhXdlANfz+dgifI7hIKBZ3uX
xfHCtid+KopgVOfdGsiYmfcEI0ff2JFx7pQJjy3nMSIfoTR641Tz9YAeF1kGRo/cU9ZajEuJmpcn
y56uLfpYTnbJwH1X3SuQCV+MoCSpGbkRYZWFm3uD8WE5HFC9HQ1OoX4Fmqb53TKnflyPVxXJaW3l
dyuMMUM4HjCsjkVfskuGjCC5Se7XWsi6RqAD7zCCD4aR7Yk1uB6xWJceZic/zd2yQ0PJeh1Dz+wP
SIOp/7M+XWqtLT5DaJHWewNDOLRL23cSPCNqLpBC2pkWe2uC5Ym51zQ+8Eg//nqz0/50+EHxoK+E
TJWxN4/q9I8bgqepmeSze6t92f2aD+imvFqIKtdlgJZozwD9veMsu9Scd11EGGh4l1+/hz9tuLwF
tLDMKlvI21x1zVq/2/ARR6qtakweMKg4HGjMFLq5iaxiP5f935z1ZLr8sR82wLUYQ8eTuXiXWvf7
z4uJhIJtdewimMkALcL1TOYeUEyXXBx1CYyFML4z8zvFSkLBPpwJ7Ukk06sQyaXB5H5DBfYYNcpp
SJiYKEiFJ+SEZuq7zDv5Zk3Kyd6gwUbGtJJIXbGVU5anx2EpJEDjNcxZLy5JWtPEUNesvTaTFKQM
CugjHGZccil2LTZR2LRMOxtjkJHW7KYucwZw5BVz+MfaMc51btAdo37kpBfyj0vHo8PozLVns6JQ
y2ySHqcIxHQQdM1zXcQVekF705XMz8ok/pC5iNBte7muoEaP2HfR8WOPMnQscWiO3QBdP5mtDa42
eaadRw+9vkW2ipnEFIWtRVLRsF9i4Mwey1qtSBz16ALN+17N8a/BuZN9+Oun7/GtLCrlXuGwRYaX
XKQe65tZLfam2X9U2uTLPNnGBknK3saJ17XlYeDxVShFdLFyyTMw28oQIeW3fM3gDsSMOZV5/KE3
yAjJHKuhasIIuBk7wRHhzG5MsyOY9dveIqlDUntMSNbont6O9YArLsTaLo4v6KzwzmIuhLOud08g
We/hmR8pmd1pkPbVpTgJ1TgyeXVm0JlKkBeuz0VnKKFRmftJwy+HtYCeF2URjyh5hrSGbd8kxyYb
t2hXL+s26zTOozYi+++RJLRoFHBuCb7+cfxe06lAYCVT38EewhLFvtc5FJd2b3d8Q3bMe7v9vd5Y
6xGMY5PhfXbsPg6kax20hKGhPhG4l2HOgctu7sfu77JwoIM23FwzSo6FgjtpN4FPmQOrt/xOrd7y
3L1PW3ltFMWdzd7i9PVpTbwzNuWFRKpR+49wZd0N4BRksMoyH5u5uOt758nSk0unuxfB5hxiwMaG
5ZY42kSPa4qdZEXuT07qK63cauxo+hRDUcdvPopDG5cLWVs+E4fgssmtayWsGuegkicz+vRqp6Tx
xNuFhjmLzZ65UZcIV2/jSMn/WDj2Q9cRnYhlus6dydrUjoMoTiAKAon7wmBOsjXwS5O0SK7Wk76t
4r+JnX+yc7gqcxoODXWip/e1+p7yVjl3uJK43kh0xMXk4LXXR9CsTjnViV/vin9+OZ2uADG/AcBi
nb//cVdUU3TSBrrPgIkc3JDjc0LWjOnn27rSG4wVfv1yPzkIkAhCkIIiZVMBtd+VPmeXryH2coKa
Tb8gwUY/gfR8UXfUbNBQ5K/qnNyjqD6lSblPO4kDbXb39U38G7qA/xtE5/p2PtXN3FKG6bv//I9v
b28dDvnhH0RrDIrcyS/tfPnSyaL/z//4o6e6/uT/9Jvfxk0e5oZxk0+1rPr1r8VpXX2vt1orsX/d
I9zJt/L9T3/zmzTN30jlPEbJKSvQe2OVfPOb5DvYMKOh0ElmGDT5Z0cQSCdqBkZmIXdgVKnz0v/o
CBq/0SFklnQl8tCJJhP+x0e+/eMM5Wr9ZVv563Dofx+1LsIiOA0sYN4cfnb85R9XcIwETKUpWN6M
VtM/uKWU+6g1so8a2yAKUGOoPqS2k+AwhePHYVyQhDhMeZBoZpmFYhrE7D7Vz+mc1FMo+jy+QB5T
LoY6pzdZ6ekfkOKnD5rVRa9Ea0ZY0xJopMivNUx0hu0UV7415+Yj4ld5RVsPSLQujCCdoumRHR6b
Z3cy8lPSOuITvipbFynkHYMqDE/qJBNOqJtDnfgjivljSb+x29Y9opJ0HAUBJrKjPxLPf8Pqv8Hh
4r5vv3zpz2/N1/X7z/X8xwr+5z//71jeKx/rr5f35q39+Pa57r5f4utvfGt8W95vdKlpH+lghhht
X3eub41vvmUzXU7ThBQa6z+TtfwPqqyB3erav4TjoIFkWvuY/73M6Yp5LnQsFI0M+f9rpqrvI2je
FP31NZikXkDlgkft+/C1yryu0htT8TNk9mTdcc/4JgXrJbciiT3SVAwh0TeTTkzj5oXfMX2l+Ami
Dshltt4ek37ufse0mSmFqa+L32NRiM2c6WMTiqYtNUYptfGzFrkE34jtH7Gczs5Mji7G7t+1/f4/
twDXltpfr8Dzm8QjPpU/LsH1d/5Yg7bxGzN74GeQaMJpXUWr35agZSOPBRq0uunSL1QRUfxjBSrQ
i1fwo8NA+0qu+co9/bYEFSYBUWOsBy4TfOhkQSW/21p/tdW+oyCgrUBr+/XRgDnAel/lu9+vwSVD
FZQTF/lV7sCPp1v0aAv8EwLm4kp/6UdJf0fYQQYNFeFfvWRvkO6d38lq5n+pqPX1rfAwrp+KfqbJ
tv/jW6m8GZGWg3ufXsfdHiEj2bmSyr3TMEThl2bS3+VuHH0STJn9sYH+5YnzYyLJeYX8BVExcBIe
RAq57w4cjECUsTMWrLiV5MnttQU95PQlm9xtG4t/Da/29cVAW3DjQLmYK2r0x89JeIFnVu6il1Ro
fsyJfDMaJf/jifzLT7Smvt8doesn4kWYFbX5WKic371IAnUlLiylYWQy1Q5KnQ3o+w3j/rvF/u3k
/l5+vB75P74M+h+XW0VQqxP7vUcSYf2iuyWzM0Hv3cTNfTUycyPuEnO7xE/CRlY64p0ptcCqGQGx
rH1GAodULMgpC3WOfmjIhaShBYtr+K70rrgsNFFpH00kZsvHWs2P/XITKWbw6zf+tTT/w/VxdBfV
kb5CN9jrv2qAvy8d2Dgvxb0tg8KqFc+XmKzO23x0xYfIzU3s0vRlUv20Vt8MepnnSalpDZvM/W3E
UEekC7hYBZrSLlMwzxSv/Kb0cNowhmZhpqpyn806ie48pmkZJBKYNVCqomTmdpPxkHlN/0T5xNzI
ZU4Sv83tPDokWtdjC8lNOuhyKXTcdjq93tR4wDibQcauh1tI6ywMuJiSLu1aAcX99YnZRxFTM5T0
qLVeOlpoYf8Y0+kDjriZ6RxOf/O0/Glt8R6ouqCZVxFLa++JdbXV1AomEzIoK+wqFJXDqk29v3NT
/tMzibqSFQydk/2AQep3K7hPpw5BrtZT0+tF4PUtEzoqA1DmhBELY0SV/+sl8eelbNA2oGwPmBS9
6vsGh62UjSWZpg0YP8CpU1aYsdkCH4UmUxkrrK1Am8W3yO0vH9OffEgbOAq7P1w34oH3RTSMUEzH
jvqArv9th//xvkdMsxkN77aa03+NhcbOsx5DjAysdlvr1MP6br5b9AuLY2g1F+9YpqR9ij5aID2G
Jn99Id8lhLyMh6CPe8ceTrqAVvXHl+mx3khHNr6AUcz5yc6gKuM92QDOEHXqPrhDcwJSBpGDkWJP
C5jtrkCWQJ56sKl73KQdVvd/3Nz/HyH/H2KK727PmmD+wCmgH8sU//xDhLz+xh/hia7/hsCK9U4J
lwNYX8dtvmWB9m/ofPg64zh00ih8/jM8Md2vkQu4dJcfoBvIn/sWnZjWbw53HFT717yNkPtfCk5Y
Nz+cL8TEYIrWUgY1BF5pDbh/WLF1nXUS7K3wO1d5jaadJor7hN7DvqsLa2/oxepoXapb9tWAGb3r
wUpUpnIWEeBBZ1CKpnifV7UbZHn5GOmzvXXGxQylAwIYgYa6Wg4b2ylbxlBqsXFuKGPuG8t+g9SV
3TqZ0xztpYkIfGosRwr7ZR6tz4OzK2X01jKzQeroIsOpo+UWCwlxdIeIUmXLoJue0nhscB2AouBO
cPgMJ76dsCf3jd7SsaqODv1qL01MdmspmFDiP7xpmuWUjtNJwTsLy7Ve2SW2wkmISdl2UBTjPNmK
wQyrgBKaVMQrkRs526KIMHJVu/wy2bE6+fSb3Ic4YcRP7ZnWF6XqPk2DG+0NC41mYHTpMNLbT5mZ
tFOpPjSKXlJirpWHxjXgMk6twMZSj4cPVAA5j/EXQnLB1rlfh6b5OE5cbCYhGXVk2EB5kPzEejmb
HhWSlUBbVntLDatpQUNQmmN0laIAD4QdaYmvqat7WGwznjqn42rZYpmQzZKqfvaSYVc5lPeSem5e
oUagBtNmjB3TzFS6jc0g+b0ZD9S0lXqRXSjdkiqqmsVeqPBBMemLUuXExgPzb2Ak1ncYuw2jnltn
pnauMrMVR4UvtQUOTONqpT9LdEF4ZaJ8SebyULXpvFej6pMxM5Gwju+nix0WaFR+LwrP2uSJAs+h
zjJxHpflSmvutHifaSjUphy5F4ykwU8wrgHfss7XOomcn2eqrVeT6TpvilSvGIvZLA2EvJhdbrcI
hivc2byf47o6dIP1SYhmpyjKC/ydg+5EH+s8vslp9dAF3JdaeWk9hw9Q9NxVpK+3koj2S5fY5oYJ
0fbYrlRNUDFmMPUqrvCFFuhx3oS2GK70zC12Uiu9W7Psg9Ukd7LacI72XurIU9wY5c4FuRZUVvuR
GfT9Uhnq2+QpNCiypI2XDWlKuk0HtTpQdfSu7aWaJirQ+vw065I/ZyD923p6VZwKe2pDNRd3IBAa
3x0b92HGEPVumqXtV0wib7RhhGVh5vgytcysUl80wth0Er+yk9UVLHc2GMB7zoqRHmknAWpTQ4gB
02MrYibjsVE4SdKCEBE0HBHaPwc8ndznAeOlM9bvTB1kshl8tWc8r2pfHAlMF/MgGxPiLI42crCd
oFqxTUx2+JmZPcNaQhzVCm3nZYYblCbV6NKqHxkOFNdqFccHCFYCw1Xceeteb5nestKTI4ZPM8A6
DOFb3leUzYkvZ0hLVqcOrg/kJNloPNd92qI3K9SEiBKNtl7U9jkCt3EpLWU8WZ2i7gtpUQxOPPuF
A/ZeSXTH7+rsnsHBI3o4dRNrrucbXgVEsB8QcxUYEThaUx3Qa93UlbdDdY05Yz/Du9T9pj8vRpIG
xuTYV64cBeZ/FKC8+7otvTADieG3UbyxzZz6QUasqUAdzwcdF0g3rm8ioZ4A79k7VTeng7E4ziVF
jYAfuOseG/Z+1iBFZSsvnTPwMoygaLHksUKbPw/BGDF07u7tWj97WroTbgUspmaHsIcDaKIzFlWH
rBs/EUgYdHat7TxmEAZkvEQ+HLegcpKT1dwlignGqwOfIb0cPkIJywH19SlqLSRj2hfhjhjxlN5x
mNvS98g9GAMrmkcK+AKQmH0pmzK9w7bG2hY4bh2byMU4yzbqzxa+tZuiycdbq0yzPa5TzQMqxTCt
piDN7RQUNS6usnyaEfRs2oExN8s60mnHZ1x7mTW1PAjXuepJ4Hy1TtuNbnbeYcLEZ2PAt33AVLuA
ol+p/UFY5XFCmk/lBdzEqDa+mlcRvXKX3E8fnMepYvoud1MkCq7NPcBy0q9ll3D9q7PejQyG5UW0
N63F9o35c6dl406VTbnjoZuweV0+DNR/OB2sOBhpM36wvDIYkODRdx+7kUXsDbdZW75ZsYy3c903
a78mDftl9TAepyNCL7FxwKKAOSDDX/Tredb2vRErt9rczbeRSEGwaNUN8/X3NMCvcsyIdApSAYiS
W+b+XkYYMQiBkzm0dZE+Y6eC/3dKCxY1Xc48PWwxB5KZLlk8RtcPNzbmmnRPRWAudZhzsTFAsI3d
PBrL2WOc9mmIRb8viuWA0Wm+s+gPsTxUGSR6I49GooZagSpCojTubGYyKVhsErfRdhHTbWBZunrT
cATHWb1PqPDhBtQ8MwMHVaZvMClr3WM1k0glGudm3E7RYWzTbkUaROzh7RgUWXVXdVXoaVZ/hAa2
w96zQDjeqccecccDVniDno2BXAY7sIqlx2QsU8MahfGpy14Wt1KCWY3wdMZ05WL0ioV/JGur7ZUP
SYd5MosQGq5QvVvUYljRpX1z4IygfcIW4mP77G3VqoEuxkewdzY+K4LemNpuLCXO+O1hQ2iGUasl
z2rJrZGt82hk6c6wGTk2sSgsNYEqNbnx4vJzqzuB6ArOjST6VHAtNtLtX4q4WceTp9HHPiFCYp9G
zwKDz0vscvBFGeI9u5y1HcbW06nHLmGjDrZ4Tep2iFB+o6RCxIpBc8Z2Q/qe7ssFnkUyUkr3albT
FCPw0I0Po+i3c6/t5lS5WprsNOXPMd26KXv2+uLatoobQKihOdU7K6Ow3ibGxdYqvzM+TPV8X2XW
XZx/9Eq4Dl6xjT3vtWwZ5szPXpTSRT0wr/2sSw7XoQuGvr4xpcFIwhA0uTuyEiY3VJH0bHKjvwCC
UI+isnG3JudJnfaANdIHU1UY7lXtixiSHkE2g7pua9zWdCDRy4bKYGAFNAxdmMJuG71tbRdHM32e
hbWVqtfuxpLG6FTcqJ0eFI1+r3jjc7OOapgS6xbzBsr5bc+CWcZ03PQg6wIKTeCBnJSR17FmUla1
DmgGVJ9+ehpEQ+RtyLnj6yKJ90ujNyjYuEckTX5RVq8UJ/JNkrqvSo6l/OoJ6bs9xwMDI/D9eNYA
cahOueUkw0Ai76IwwmTlkAmbcce82uWV+rKIpvKpUC1+NEW3giLb3rQB0EoF8A/VtXtZcCtzdZah
Y6Ti0rT8LVs08SfY+K8JGpZQ1wtO7Da3rhilqHYQKF0Mm3FHS9pom7YJDpDKl8Rzzq01sriUimnZ
9vOceOcZGz8Pj1avT7Z5TwgmDAAbadv5xvq2HNE+E7DxN1Q/bkSQukRMiK/m50LruY/ZUD6z0MpN
gUd7kY/X0rU/VVK9L0ljrhW1+EJ01hxrKqjPkEDuVrdDH7LhZkxQLSj3Ji6l7tCxlHSckNHOX0Si
XWSEqQabQVfP60U0ELdN1W7mhfaqGtdv88Asr1fE0yHNvsjaRI3gbqMZ+NgCYWvbFrYvzW5+xeG6
PLtDDv6labybsshznpVSXHimbt2y+DxqGZJnvOJqpVQPuJFOoc3MLYAKDAKCFruUE5RIeP8muGos
H9HFd4zWw9C8BzCQgA7L5/nRTRvnIzhk10/qMT9FIgNZFHPAC2RD3Cm3x5S+Wsu1QgbaOOF069Dv
Jp6qQOKkqV/b9o3KTGiIFQ8hRpwchlpvmFfL9WsyJRnCF3nB1/bCNGr6ErXJyeGk75vBC5OGKBwb
W3GFDLzZciK3vpmvpr2YRvj1KM03o270fTlioeJEunKowWfqG43eOOCXgS9mI65o5A3YM3LuUxAu
r3SvGK7SOs9CzalLMihLHuuxae+nBMn8EAGyVE2nfMBQnda5I0qcrUsuBwIr78BpKa7U1ovhIzna
RqMeFxpFnKI0yL1Xt0njbR/rtd+xp+8AIuIdW2adzz45bOIRL9/cq+WxKUCKgp96w5fT+zzzfNDE
jrNLVQgViSGalcnp1c2oJi+Ji3+rYsfageHG6ljWctE2sSNbcLq99mgmsRpAna1ZpF77SY8Gsc27
+apq4rbYVLnmPbaSc3jwFIQ/au8cjUVPgtot59B1l3njlAB5JO/qSTEtq/ZHYTk3E47Zvj5qzj5n
EmMv7bHcDA221ntX1/Ct7ecP4zxB7HEaE2QMyOQbCo1A9fPpJVnKAq9Rz8167D1ncbZmO7oBi6SH
SGYZuWSnRPaoLOdcdh6z8o3YoaQwXr2x1rfS7sejBvmNvcZkJy6Ervoeo6kbtD2+PtgwTBegdbLq
xLGj03r0BrJivVseHS1XP4yDDqCik+PTQrj9BChH88dFtht293KnuVW5d4AI+nWSFhcEgQP4sVio
V3iSdoFWVVPYrvbVxYwhCN5F2o3wdPBRTtb+PoDUBZ6Z6+fW6HepVl0m70NRrfbyffnkOHX9piVl
FOaIUznJIx1b9QJoeiU+eVVn7nAr91DIzBENYNxxd446GadsxuDWRvB+m6bWi/AU67EetNafFqZK
ep6zD7PekNhYdnWK4nLCkbRpN7GtWGcYEQ8Z6BBmHkzrAOBk1YGXL33J+opaasVt1h1RtGBq0hHK
z63qXunrEznl3lOuNfmdNGgoqyLXENqmt0bc/Y7dGKGdUVan2rGmM9n5dCsGDdWLrJ4Hmti7wYyT
UzPkfVCBbmI7ivGuVjm3MwgZQ1jST0yZUcke4bAu12CZVM5ZYv1OaXBSh8ibeBM4Qd28HpFIP8NL
EPvB6rHrHiJr69UcOfR8nD0SGQhfDtPco+1tbMvtj4rGZwEU2x8HPDIO0ZDbd0bszftKq6Odp+S5
4ldisZ514c13zFHoFwI1LJzdtl+9blJJEGiMN4I9nZ0oMT8roA1tA3FlbDQiFFFU3pX2p0Ts47S5
Fb32KR5RWIuDLi5JTUXd3iN2+Thzph/LRSa+Vzfl3nM6sfUc4RF2jply8oSl3BU6XYc4z4cnw+So
VURcfWJFThQSWmWPE1R8UmQamEoGfqE04mcufHY1GU7+xYzMyZ9Rce7c3CseENSysWaU5xnCfdB7
eKtKEU1PSal5z9XYk7eMuniZhrQ6zJGRvVKydwmlIo1tZ2inFh+Ost7PdEZyKC2U90XxufYyFkJP
rxhf51Fbcr+Vs1RDJamdFmCdsSQvpZHZG9OO+6s+gYSMikpRtV3fIjykMG4ql4mglrxuaONn04wV
eJ5QMV/iSSDAS9SpvlQ2cracz7grasJG34pnlKYG+p3QqoR20xD6HVKjFOgNXVGiBrMS7axPjfHB
BmxwPRU4dfs00hRvUxSYkfjVGI33cqqY8jF4ySSshX0NHqF4UhrNPJSaslzKDpnhRnOK5tBC5oDb
kIjoIRlx49uAxXNuTZreXyKZTFBE8plDzGVcY+xyMDKDlTlXjmmlu1qXc+PTenQDElH9o1U4+kad
ImWbC8zS2Jea0IKHGMyghUkWcJQxkN9ugMD1xyRWgOapDgDLK6YPa8Unhfc+xoisy0joj4w1ymNZ
ie5KbyNKNqRWG445z6FIZjHtRFugCVIxk1VrxdLt9Mh9s5L6MEhQ/aqsQVQoQI1NCgHHRKqDD+m3
OdM9mA6WHKBSkzBlylWVGA9tqyGG1zHAjsW2Jx2RKOHuZOQ0e5PYyxdV3fmya8ncQRfixNcGs4s6
0zw3pcpod8EJGQFrzseDbvXPJsjAdDbDTLpJIG1xcFsUbsxA2MMzGno/c7Rd6Y2+jGzfhRDSj9cx
oetldh3Qo5aysfB22KQgPJgpuKqFgV4wRYsqx7SCjMe4TdgyI6hOT3lh3zUovPRy3IK9fECdHKIo
X4Fc+7H4knccaIPJsEVqXyCT1A9khsMusWKqERVe6Ko9otK3ejpfBk7T2iAWHGps++jJ3PbTLNu6
avxpjJMvhjbPJzPNGRKwRh9nihqZKB7hqVk8Ub3I8RLndRhZQgPozjtcybCvdr2rSsUwqkysK9ew
PrndGtMBXwqYV/WI4FXEmKSeJmfCXZ4shp9V6pdZJ/iGwFLCSClDp1lV6pmY90BAN4rVUO/QqVgm
pr4liLop1w3PKjL4rV42B26lga61ifOQKtPIBQ+X6Vuqe2HprUARIG1TW2Afrwt/aqJA5iTasXWx
qmEVe4TlmPhUgj7rk3OD3cIZFUiQVmO+MXMDImt2o6c2MCrSwC2L9K1ugcSva7LWtI6XnK/reCY/
cRnxU2dWBpOJqYEm7U7R5605Mqqax/jk2u4UFkYdUoG/N606dFf3w866mrz41XGZSJAg34ZN4XgP
+K1SH3OvNKTAntSDHBV96zRXiztkgZW4j6CXLkIBrt22KWGHcmPoxk7W0xtsxPN/UXdeO5Yb2Zp+
Ih6QQX9Lctu0lT7rhsisyiIZ9MGgffr5tg5mRiqdkdCX02g0hJZK2zFWrPWv32RwB/DQwajP93Zo
EKBn1hG9w36pfC74+lam14pY12go0vNcqQe61duSoPGorTy5a9LgvS/cOdnWS13PHibsiKOgwAWy
S8VpXVtMuIKUVAr0BgLWfdUbB7agA46vRIuEjDFsTHvnxM3/IlOcWkEfk2kZrqXZPSwoaStxspj9
mROT1nTbiCEPj0q2HHgFYFFTODZPZL3LJv8MXONEjvIpQYocY6NhO5fpsxfiV9eYqUvH1F6iIanZ
U7wG7XH2m2sPwv5q34M+0vrPFzELN0o6Q+qeySxt+GrAwfS5wplx8IYOao/vxdXcLEe1dtHamaBY
i+/GAID3c1Dth1Jz3lw/1hMSBXCICLDsNGUOEqf5YbPNg9cbSeZ9zDOy61SlXOhwfdvqYEuMdavy
q1MpoL2z6RuzEeY3NeAb4+cd5bWfoN3KIHsJa9xjW0cUxy4dG55nBypwu35UhCY2Ts4T3hoYD1D0
qkVGWE4kKmM/D8w2NmdscBO8mt6VerGCLJ7C8M7EZKgvwr3fO108jeV+qxJl9ZHtPKbFdVgESTup
Iro4h3nd+eJrNPevnfUVFNYHDfocDVavdsYQoDC001PmLldthfd914/b1cIy3U/N+1r3N9IFdqXQ
fzbmcscUcqrn+XVY1LW5voZieGj6kPtya/3dPNAWDHb5Kgt5yBlVPHLtceYaYhyKzsWouXQX49mA
Nmh07DWWWJnjlYlILKjxRsSGUJg6cRFRl83JKIJjo7bsSvHPLd50rLN1304HQ107oFS0QKiHSAtN
q2dQB5S8z/18O3nUE397tMQIzq/3RXiYQEU77dOAekyMQNTmxVQ0uGGhgi3mlexfKUQRHUcEAhGl
OcEN6qGgH12cOVlJIxebfe+5z8E4oKx5d9fPcnhm2cKoxzDIbTDYHKxtuVI6bvxuPwRvg0lIQ2fF
FmiHeWkViHrTBojbWEZlQ0VjmnxdjMFCuoP1lzn6EWE0y9PgrHYyZm25E+xqUFoET6SGkoW4iAfH
H9ebfiDtAZMVcmv0l7P457psLw4IdxUD3j4sVHl2OjYNdC+JkQfWVZvOT1033PbSOKkexQwYND9W
HtaMjBrjVb/drskMSDY8HhI5+sfcZAi9OHGaa/ANiztv52Hg2fEZmO5WL7sS1vi9ce0C9rga/Rsi
e5/M2cmOGFut14BZpKrYlf7iAgL78OljnHy89iiKZEhe6rheg7tU6uUwD2GHXyuwB4WXfcZbmmUT
dl3b8G02n32juS0t+PezzSnObe+u2EIPNZACwB0fMfW90h5DTd9zcSwb9JY0e9PaWa/92d3TWbOt
m9467GQh5/r7oW2vhbjfFPesOJRFuR6HeQn3CACRNi/+U75x0YT2lSnNu657mdUlKKN+Kg0/Giad
CA3nvjGtM+av+xmVXtRsf0CmYs1ICMvmo1sF6R4gXB6bLfPaKB+8W8dcvFOpu5vCdIFyuyQ3EaoA
4wKyZFMUNuG3eqskk4y78GdpxNBnRabdHf20BlEKZ/K9GJCQTbHlGAb6rDWU1U2WXknhjsdqWjOm
kLQ/hmOrvlmh/yaLrDhBJ4M5A2HkrvHT9FzgDp3zLcQueoebsK9PddHe5fm+t2t2pVbw2fLHIher
zwPihz5xxfxApFSzU4ZRPSxpjjDdx2M3KHekVppJ5uKOm5H8knYNSSStc5qc6oRXOuLEPI07Z3gB
yX7SmhCMds63F7yIByworApe+rTs+4BuadY7QlNeglHfZnTRT6vX+NzdksbUrx9IGPmoZ+dgiel6
9oLisDnN61oZt2ALz6VbHg13OVpd8G2TmZNocwTCCifgfveM2cQ3mz4PY3RsgkYbtY1d7OpeP2MF
d9+KwI9REjmgwRgG12U/30ALEjvXQQsppuVXTk9N5legjltbfuYr5quOy+U1lTRao1l8yODD3/pv
vluUYBCcMHO9KTLnOWB0NMDjD4VNG5XhMbZnuD/BGHVPpDCGseTrIc66f0xn7CxYUGzVedBlfQiH
/EcVsNvLAQ8srsXMfNyC/NTg1RC3NeIlc+UBlO1F4sMDn7aJmZXXBu7gVJ2ZpUJtNPnZm+QZzC3d
o6XB96HHVyMkoy3OHBsv6g1rOsU/s7ax543zqWh7Yj6rzXzO6sAicMy7nUyTVsfrwvgyskw5yV4D
FtDRxPI1LoLLDq7/xrVbkPchCmhnvYcT0vzVjWAWoyfbi227td+GTEK5svpdtrrqtqzsu0LOKDmJ
Ho2UDuoTSQb1Gd4fJagjuCgd1RjZg+0fPUt/T/Ot24NgiGRWaZ4YQ73H1/2R83ivCrAbgC0UvzZu
gP0GY3LbgMZSs1zevIp+Us3rzOim+qu5MuVPTzntKehzdd7ajE5/Gh0gvVXsC6swEhcXZCzwx2KP
o8t86hd3OBke7vYhvgiE4qhLryetSEjYPCjSdGIvyxA3LfQHEz4bxnlNv1OZ+bNcildcHYElpDxY
EyQEYc9V7CmD8Juge8vYId0L5o8kAJ16CBYHQ3KfFkH0lZEQoWTc2JvDAqOdzKSWC97doXxcR/W0
+ul7NZpYLpBwdE2f2EXwG3hjahtj+M1MK6Z30zIRF+QOXRmZoU7QP+UzjsbB9TB27kmNANwWyru4
XM17cVkuo1C9az3RHAocjn5qHKexQlHmNZlB4ec6D8ZrWzbLW2HihYLn5AoQmrEOqPvvloGgTLbb
befld2suHoxJXFBa3gAGiO3jgqM/aCgrDEnCcrP0KoGj/bPs7CQnlmrnC9XH4NJ0QkUZwlmgf6hp
zrcIdUt1cqoAGoGYvYescLCc9nESDGlupAigGzjptBuWYDtmkFmf9KKKY1DWw7Mwhhtc5IvvbFXU
EXmBiiy13NQe32Fry8NUFN0JW078EpS8wVyafZFfTFD46j2o1I7FnL2rdVOfYHxbibLn4kRi9B4i
YnmBwW7atFJ3SIo/Uhybd3AhqGjDJoZ4zukkSNwekrBT59C8JlT8QwMn5Ia1N4ac8CFSl9TM6ckd
zFuicbQxhQ/dx8EcxkOLn/JRdIX931L9/4iO9f8bE1xcPJ3+30zw51J9FM3Xn4lWf/yJ/yZaOeZ/
CWLJzIs3HDEuWET9b6IVFCzL9j00BaT/ug7Clv9DtHLFf/F3yBU1YUCZzp9p4Gh04GRBiWKFhncd
QMV/QrT6K6HTN1286jhWBJbZF4dJnzf3Z15gnY+9xHx8hiUlwnPmS+dcZsO/8QL/x1fBXISP6Jqs
Tn/jOvpFF9RFt82JkRbAt3gt6+Oi6/XzT1/7/8BJ/qs3wuXD4FoImxtSL95lMMf++mG0W2Mf5OUT
wGuLDXNuUvfrzDjCNCnOPhj1s9EM21VbWjj3/vNL/27S+cdrk5ptXXYvF9r/5b39iWDJZdf2s2C0
Bxiy0u9V3xKUEmk6cZojZjV1Xa+NcCIapGpJEFZnL9pS1nsj6j5N8nqgdyPTrVpiwCoBOqDMtiG/
2LS4WP/5vf7913BMzjGa5osMBZrdX9+qwxBXesBUiZWzGx2gu6URslr2AP/8On+l1V5+DhejHBc2
OsRaXua3n0Oi+pxnHG8TTYbkEOW2WNw7oWs6m6CdPa7Wbpw2+ZaHWaG9//RDIgyHAg8Hlf/CSvyN
8DpqLS3grID+1vCSDV/hK7vXav/PH/HyVf1fLjkfEaQfoSU/u8WZJFPxr19lb68yzazegnMoh3fG
vB7M0u5e3GJ7++dXuvybfnslwn8RDWBiRgvxu0TCvVA0oPuTytlbcAcbD1l9P6UoS5fFuKpKl/3l
P7/i3x4TShXPMqp3aJ1ERf1GwCzG0RmFJ+3EJZztmHvTzLzb/lta5N8ekj9eBcd3D7kC4tXfzo3b
uI5yJK9im136IL2s3JNwYiYSFPYkzP7Fbtfq/p8/2b+95m8PZl00zupsvKYI+jQSdbpBK+h/dLXn
vWoWfFGQ+f75P31NShKfFfMiPONC8zdmtJ8tCpeuSfCaRnqe5KbvLXtbzqXRsrNz5QxiM1XF/G8G
qH9/bjzTQfBGaeIBxVTxr09ohqo+QMEjEvyPqwfSAfOPaiNxjvLrjxExf+W/+Df+7UhQAfkPndyF
1i4uTrZ/LoRtGaQDkwWcedrLOwtDvy4ZzVp6SR8w7v/zt4pK6a/WP75AdHphHQvUHPhVur+bQllt
361+X07J4KUVg9CwyQYxvaG3V6kVrl0ZHzLdZ9jONAfmZY8FXLpumMRBgD66FnSJjwUbAxeiHQsi
dR66KsjOqyKnZt+prQe8tFdGGdKE4PMpMnEuuTJu6mHA0jbTgbJm4fzio+84jiO84xiAa/YjQTK0
gmq/1t2dGvCFvlon32rO85bb9ivhRn6faDiFLFtPIYlI1s6urZR7ixxecZQs5vSng231ZRuzzu31
3Hq9d5zMEYuri3v1D0vVs5kUgFZvbSN8F1LLtGmAhRz6kTuNUxPDgCVgE6duHLbXqeRpn1Q4HYpK
rcwmdafLyK5INrmRZkiODWKiTBwyw5X3cx9iYr+hpZnuIZzAqO6F3711WBfgHrdJFwKA7h2sYXwD
kLxindnFljLzO8w6LGwZMnN4SU1UbnFgZSXQsN90a/aD6si2atfh5wBjkrDTnq+2m0U5D5HafOcZ
+iqprR3rSr5CTfZ01OpUiB1MdpHFG2Lpl3WpGziiVSkYD9sKQ8AMy0QFZCWCoyCGFUZd6QN9braD
EgdyMgDCaoXf08DXYxe169R7V+Y8K9php1oC63HmurC+YVMkh0ONaB+adu9oGE2EkMJCNcJSz8dl
Czexz5dpMq7nfPFIwTTqSTzBW1guYFsGGM01kSH119rD4oEIE2z+Ce8sGW6GZgOL0A7pl2bFX6fK
c2Qyzhnu+4FsrFcpjaAkrxNqDUjJUuGOuZFZdJ3KInzKVt3CNJApwAG2hv1LgLu6CRVcFyHrLIJ9
b91OduseWU16Sh0uwCjMc4xx4P15j4qJlegru+zbK+o6zUbdhdmaNFDZIQ6rxv1QzUDD1AcBkwVD
URe8IfxzvtImR5hXr9tk7U2jqgsYMGZvXOIw+5dJ28aTEP1S7m3baGagfCJJo7Uk3TWCObMhgcpK
XCguj80vnnzgBa/toILYQ5q+lOPUd8SOjchahUfcXALtiWNRpNjMtpvLhoQcvu5bA0O/2RljBQ/X
4BDZHKtwtA9+02avbdUo/iXE3ckoGwSzuzGu/aedsSi/LWQ7ScY4b/2DQooRpxwnQIFty/0ZK6bU
+hkaIyRSpwvY/mzMQDYM11T/cGuxmTExr1xGgzNzGEZDrW1Sz3YBNAZ/dj0WOSbauHs0BsAAnldh
TOrJNt6R+qBnkPaqcyChcW6eamPGPoRLUBaQKqYcJ4TC7m/XNJxYhhW6fh+z2Xwzpl7eBZh/Odi8
LC5Bt3Ioi5Myq3mJoFeI4BnVlHnm6JrvegZn2yk4/I9kPm3h91Jgnbvvc8c1iCAOLBV+t7O8zu/t
gZ0Fwa8WQQ5LxCJxqLF+THGyOvQTxBUgxFm9Ataq4d6GzDJcFZU1Pk7wx/KT2SqB8eKI/xAhkWbJ
pbwP1kpkJ0QYaA7KZszlNY5YVblXYh3EfZ8V/vDA6lWQpBBoZYCSb71dQIUtSvVTlqW1PBk9rqBH
zmZTYbNFgOFXdmEi7it6U9CHEXQvGlf4XzFqjc2IK1zvq3tdjuMtaRB5tZ/6eW7iOt8m8mUL+7uv
uGZij4yF7NRJ7HhM0gaAkOHrfwP4st8W6HJY00rIvEWaTkXSKUO/k4tXXumunr+skoC9XJqs+jUh
IHfjVG7qfs4qA/8MEXzHCcl/8oOltNjbBfpiBZAPX2GQzjgxj5OVpPhDf8lsESnZB55rRZ2tZb/f
3CZUJzxJywM8dlYJwQQ5moTG1vciF3+fg7s5WX3E8aW5zWEUJXgN2RN8dVKr95MoWMXk2puJiXUu
YpTM1GF/tjrZ2mB1fftUWJTPCOZQy8qxqLwd4B2I09jI9t2H5M1hl/aYH2sGkD6ZBP6wUWDZxg/Y
5+gJ58qvX8O1VU+bjXcQqU+LKZNB2eJrKaXb7EXf2vosVzEdgywfs4hlAKc81UF1bEuyrE7DqFlD
4cuJqoUc7DeCg0kBq+Ea6KST63I7Ot32rRpgEV6chHw+BJmOBswb29x2tZkSqWA1sDTiljf9VVeu
/CBpHYJsEQ5ySHq4ZwOCTadii7yBBx0qc7SzfWtIQFWr6tUTWsEww4zNnj7QT5s/KvoTGis9A/Hb
xoxDjOUVc3FY3XK8mWH7kGRcLc6hJnhP71AbZfyKuLdCKl6xMHT5/EkQSLjA3L7Q9wXsG5HkJRAM
fl5Neb8ZGxCSht0Q4ACKeptwYlb7R8keWUKLKoxP1bCEjAFV0brh/ZR7u3K1m+8a2m14u+LjMya9
w93xhPeEY0R1OFU3zTxaRJSgmiMoRNrp0R+a4iuvPDC5xsAIL7ZJYvzhoY0a9uUoDVzV+EZ/yUBC
j03XlUdh8RrnBRhTEfGN9U96WKqWfx8egXdpAKh/6P1w87DBXQktaWuvehUEiAz7hngwJljIqWUU
lA0RSZLVBUPrZrn53nJBdMneuGTv+GFb3C+qY5tmI2z4GDKzAtoyC8Qnbll6cyQ2I/ioqiZ9a00d
iAjehWAp6yz28zZbxsovazkjKSxj+2EA3VWJi+TgsjMX0wovehFsqNSwfA9ElWZ78vnUQyb9LU+Y
Wboxho3TzodmDkh/7jq2dvAZ2FFiUOiY4FsC66QuSPuzN9iQ65SVVy02SmP5WVAMHwIu5QatR6pI
uw5mb8CstyTEWtN1aRjyAeXSIgoQtnCgfHs/OBuU/gmv6DoeYeK+VwEpp6x8NpZ8QybkuBugoBNr
uU0DF3eHRCrySzEcl1KDlbJ1N09pU40BbrtUzSQsts68nbMewnjREXRrl1rnDz79KLBrWnbsZ4Vi
X9uNRbezFek/rFLd6VNCMqVVxQRdY5QkL2wsHQK7QpQ0LlutLYRZW48sDZUqs1uJkG8+amuUVYLe
CohvczrrVDSdoHfsyhzJA4r39yp3Ltuhus4n8hZ9/ZBmTqPPDnaX3Dy4I710k00zBkCMKM4QuX3X
dwQMHczZyzz4YbXUBN6TWhcV1lC8zsg5PhQMrGDXWEXgJ85U+L/SWnYYitkp2ufJmMlipTY+wooL
z+bceTJZhk69QLwuX7SABUY1SXmeITFCdQoHUlrbkB0UH/9ixuyQu/Qy9+QXQdAcu8+F8MbHppim
Z/S0W0Af3rGyajUfWnWF68WlGyhg0zkLZbIiaidC08Fzeyk9WP/LBDO0tzt2HT0k+teB9F0BNcBs
zq3hbeTtjhY8fGPq/Bcjx7yJzVEWqF1lbZg7cSfxjrhw6Ekh/dA6eIPou52jQKQuhtNWm/iNN2NF
hiLsStQMRlHuYdiM87fbJuBayo+2xXLXePIvIZ+K9g35oTaRcgTu1IXnNcUebmelnvfY+ItTHqDT
NTdukG5vJB/2cmcvWIKyIAxp5ATSOXLRt34++TpvXmE6ksVZt3V9y8/Zi2iS7EbRZ+TQiTQM5nxr
WGIidakf9STNRyHW5nmQbBVje9bp11QsPdzbYh3vSTbdarbMpUL3U6/BbZDqgYBKBOkv4dYXfYwf
CeQKWuvlBwFNza1jL5dZgx92IgO5GFjULUZO45stJCkSMQpnH+Vac+qCgq24cFvCIjskj7ia+It4
NRC+99HoKrhN9ib58ie2TidXehydlEb120aFhI88Tq3ch2GRPq7OyCVSLfg5r6sj+l1hjd0vi/8b
FjS0uE/HE9MUebkNgC5TRgGi5Qka6odtlnzvYce+vu5QkqYODK9xM2BFLoOtkjz7w5By8eb3LHOR
/YdN7+JhSW1PpmFuH+WYGRTnrnCYLzCYIJw25YY/pzbeRtFCKXom2Tn/hCjQLceqTp27BrO//IoS
Wb8Pq123Bz0vwWOVco1Bgm/H71rBuoyMbLZZUS9undALpC8BD0J5ckTLDW5Osx3pFFUi7B3XvwZO
AIJUgS6eLc6OwSNhO21kGTIciYlrKOzY1JtEU3f9JqFy8kzSeDnOr3qYoDCPlsrOmn39Za2mIFw2
/G+2s4cOSR3sMgqqCf94hM1M7taOFW2Icq2uayaU2gxmEruUYe4mgqhwFPSLeom8oRYN/S6Z0ruN
1CPW8lTduB1YH8YzbxqT7QzjvqgRlv1kOS3l2Z0D970WxNIkliu7uza1HFxtJq1tmNeyIW6TXuCq
nzqT+2pIZYPdEgF/35AJ0hDO7BTfJ+RzT8RAY9DO7dXcknPl9bcAglCA6SboPvrNujS5lsJzHyh3
caJmLLuGTNe1v8e1TOp9hsCDr6LW47qb2Buq2KwG8QMLtOB9Lrb2BSf0zdytXP1wkFEpfOV+6RGG
HlbbR31R00AoCSjeVmW46F2M2TSiMRXyl4d29oHRasz36ZSV33u3mL46AbNyv+QFl5CqlOFib1rI
FYDRcfF2dMu8xO/K9H550lzbuwYmJxKGaVuJhYJL6F8s/hef/dQq6j3jtvwiX3TK41zm1cFy2zY/
p01m7gYwIjuumCDY2Dmr/CqMGTCR+C/EdLUlNtZbmQNJzx/o3iMxr9W1rZ32bRwr+zobTILDalRC
fDWBJz6EVWN0qRb9PmVmAVdbUTgidl0a98QA8/0AjYykrbWkSUSOix1mcBHB7j3dpZ80AmMTFz6Z
EMTEebwP2IyQQkk6zCAXwsS89f0Si323MZ5Hv+o/0rTauMNhfjyN9WVekWk7zrBAUu9xoV2CFlxD
VLypmyq0D+FE5By4cwkusTJ2/BSDk791rtk9p74oQOwvmmeY83iIQNDarO4yIQ32Hre9TZ8YQ2kk
lVAln6Okvzh0pFQ8lfzQdSxrbE7KrHV6GNFhDjUUztgVXCHad3NpUM+BmuzEahbzkdq5QV8nmsKI
M9HZD7NX9tau0NXkRGvj9g9lib4I+Ye9UT3cWtIybxvJGD5RezJa+4xWE461+takG1nLjGVrS0tO
xd0ZQVvAWDEmNzuM7tDdOYYh3kOtxRyLjkOZUIExeA/GEQCpAyW5Huu1NQ7o1pg+RieH4QKxgcC+
WvmOOqZIroKPhk2WQPlWr2aENtd5hRvXQsEJ2RLHs2VeyOHozO+WMXB7rI8RW+/6UKP46es6PBWr
Dr1ENeuEC0W1TC/aR6kbOXqyPkY6UQOLlBUPyrHj2Tw3TGPZcQqLdojEZJT7ceHBI+VgDb1YlLXu
ruoZs7eJRQcMdvYPbzMRfy781WayT67yeQ+NbeQf/VbyMk1JebtSQ9gaR9UuORq50OPBcqaRV5jX
LuBkNLmHtQDsNnEcV1btyIJDXexF2Q1wZaCOnuZwgBw8jDW3mSbhMyShPV+NeOj7C/2+0G24czK8
TZI6tAlx5+cjaMHpjSqB8vcHtwSc4A0+gyX3dZNjSLkYCxKqhQR4OMusEslW7q3hYMnB8yIcmdjO
KBiQwYV6uzxzglG1oqVEJduO0HoUw5K3xxdfhZFyO3OOFU7GX0g17TfGinWlVOjth6M99ywsb6HU
DZn35jqr/6qkUD+y2glLuLs5XDNzmd0v8GE0rBo/MoXO2PZXnBPE+HP2F3K1acl7rDM96y7QXQab
oMiCZ+6n1o+ckuf0MOFg+40tBoStQBG3p+061dFg9uF95TflG8gFYg7fyDUtcz8MI/kCqHgQX11u
eGMJCEOxe0vBTe4KeJMBc8SPLe0AXVCjz8nQSUy0UySCLvQnM+v2UGCdT1ua6eOAS0Ee11AEXZKN
MYrYy9Rav0NHMavY0hV4kqEmez6WqqyK+6EADUwU6c9tYvuYEh0L3Rs80ZTZRM9217jwtxrJBovz
ey82wYkYS6/7BUt7nI62Z9MvLJldFTGuf4g2pblN9bNRyvZ5RSpjRcWml6dOaQg2o+3TH2iXcfM4
+drvOUSu6yfLItFfLQPlHKoPZO1+YocAsofZL0oLHIRA0oR/PTqVARVxzOESzy56J5hFefMtGP0l
hFTgXYwcrLT8yKtUABtwCNe9UbjtBPvYC15NXIogx4nL5Y1L/sQLt3KlWx9q727dSMw9Vk6HgYJy
8+w1NIBvELS3CB1A7QDVhsJ3frJNUBbBOAVUa6k6RyVNW8n3os9x6haDhHdoLZaEXiW2MjhSmqe3
oG480oFWF50Psg8F27J2YfBUpHWlkZv23Wvbty1CC9N6xD+JuBBvzGd+TACqeBRD/0zFnG6RTMP8
1YyUyHop0L/saig/xWrDPiqqxcgOa82AA/V4st5SN1uwGsa0Yogn4ldv3B5+eQyxo/d2c4nP+I4Q
UohWiCnEyvty0vTkAvKCZ2Ezmx2LtexydB9oQWy76XFvN2oVM/yn36CB2isS4kXeh4tkpxuGjThm
djmFe8ea6lujXOthLw0LQefqpMEzureVUzzYfRAP3mXONHUlAhSlKWEBgPOQoCRMymDP/JRe52Yz
1sgzMj2cEe22bylAar9LU5H/MsNMVAQKG4gal7Dqnhy2qvxo0sUlBfPiJt74Etp9B7iX7fy5smRk
t2FzT4sX/JhDe7LiPMjqVxMCJeFRk1U+FxPeADtLNGyEBnIlYBwXhv8Muwrxg099WPaVbZU/WCdD
DmWHIpsPR6UbXfEACQiXNjibbmHa/efUOVu60ygpgX90GWb37eTi1NnOxvxlu6P+afUODifcMWo8
F5qNSzTALkRdm1fWnWP7EJNLax7MHfLSckn6nsC7WIBM3CgqhEFFHCHoQ+LW1w438ysukJCIEHeK
kz2Pk6ZsKOdHRW5Vj14kBZOFONW8SrOAPJ5CH72THjR2GGPihzny++I45huf+dAyDUGoK4ID9qQ4
Z7mW3/1CNFwbXJGrcbNwVSCnHMg2YmFddWfRe8FVto49eVhdRx+qgWW/wnAzqEyjUV8bRuenRMZi
NMaQvpWf2azQ+A8YvYLcjy3LmhbKu4/AucD3YpY2BXZ1Vx9Vhb4wO5nNApq/wGr1sUWBdTa8qv8p
XRMlCrm7AHs4iRfOrg74ffbOWrpN3ACHX8xIU6u4WsHIRDJtfvFuBT2PCVPZ3Ma1N3B+EdbpO8cV
6/cFc1/GOZsuN6IJLbYIhH7oD6hm6FAtc1VPeSecL9FsBdqFDnPoqrcRSZqpPSuugNbG4Kk0rAc7
H+krUmcbyoTUqwlYI+OxQBCTFtNuYlW5RivDtDyxQXPvZgwtBsZRewLRmEEPd54KQAFsYBmBe01N
1DPaNDvgrRApGJvjFj7NdZ2lqGAA5aGrE0pz1XmqcPGz2pBl6iFwb+e2M+8hu4HrZ/RFGNDAe4b6
XmEgwK6oRvNH4I17PS+VZh3UuBtSBqMW+Q7+CIKEuVw5y5VqBX4DiG/ZjCkjDQ55zgpyHyKPpTA1
C0FmHer68qKTy9lTBa2Sh1SCW1x7HFYaSMHFeFOCfRrk58piS2pvat7rwDOMuAtLC9U3A+U3OhGj
3dFo0neRAFg9VzD+cNdGjXgZmj2/2FmclPYwbJtf3SMwK+YdCAjWG3OO4inCMCcUUddDkNlVC7lU
yVYCAMRc2VgFNf7sfVnMZIzUaVlYsVGzxIrGGVQrJlU4/BWGqxcctM/fwE9G+afUvgzjE+PnjdUW
QmA3ZPmULYjOQ1yLya4ODdsNlUxhOl0xKeHArnNh3AGP1IBmOYFu0OhtOOFhX+RfDhTnISnY9lX7
QBWLtx9gIgcxUkUUURbGOm2klVqfOLZkdliO5jYeN4rCvoNJfFdUtnNrtnb7ORWBscULsIwfO7KE
E6vSpWSdu9EDxVYlvTaBCseIVPWsm/Zh2hkrxW1NH9wqRbYf9nl5Kd/A57gR2cymJgPskTZ48fdM
wgA1E0Ysxpn+F/lUMxVm/mSCWesfhUkftu/sNefxJonIuHgx1Wl515IBqKB2L2wMW4DN+mrOTRab
LtkFJcMsRkJRtzKPkSUWci77zsFNP9fiaHc9F21TeOawZ1FfyaPdot8loolFB0qfRT3kJZ0uJER+
7yjL/OmNbT9AMdz4aWT4rQJrjVB8oHWquJ6dfeGSz7bb2tEmtW5YrNgzK5Q8XWPoBwhJxfcB8jbI
awUiS4j6MF8D4tOmjviHPNY6DG9gs6zZjZM5XXfpY3Mc7AH+8z2GE14ZG30TjtEKgRJHQncbkeYy
uxEKIsMqpRYJh36kmqblaCPA9fbE2NXvFkWe0eJiWQmCP3nvqpvGiuVAYer/Rd157EiOrFn6XXo9
LFCLRffCtQiPCA8duSFCZFArMxqFPf18zHvR6K5FD+7selMoJFK6kybOf8531oPdID2YedWLI39y
+R4NhnkeoHkk27Yw8x+mE8XblGGZW7W6VF+Rp1rxzfUFn9UuNTPPfW9YrCoapF2mOrASelH9YPBl
rKVL10g2fjlZ7TrKGzGfUL9osRK+YjQYB3UJYCrCK4Bhv2V9cMqQ50M4WTj8kIJMWdqkQFp1qLyK
nxg2pD13qVF8jG7A6mGkAQgkO499MsXEvxH7higELxTFcFZK7AKHxFAJcU8KU2BSEIZx4LC07mMd
5px70ZXUcYqCml4+My9fNKtmt82Zv7fnsvdZ1yNtddSxsD3oxzmznGnvpiGbb96Z1JgYYUn8y7B8
OgQawZSRohAvSVFniepvhMFP2hXYzY1jO3rRfcghj6gbKQ+/QvvKY5rYlTd0BMwTjlYfUdQr/dIm
ViaOjZ9SuYdlAGmU87ndcm2Pw4oyvhxfuxnwaixCNHn7VSTIxLHTVGhdQtaOzWurGqylGH5z5n6N
oXdWNhLSRcrwx9M4qgn/RFVEu7hlK2MS5FJn0BUQERECU5ku5QlNYzP90+rIf2omxWE5LSADDzGE
D262HM4rqdssi/Sg9Sn0yDatSivpucnAqkQUrxkHrNrWl989m9SjoceYu6DBPJAYzNTSYjeT1ial
1Qdbo+8UCmIdT9XGQs0l2O2aNkVA0iLBCuK7RuhoJqajXi3C8Wx4A8vbGPWt3luKjsET6Xn7ouce
0mkelNYOPI1P3IhC9mhv55Vpk/1UcFCztJx77o85ArsSdrbHaQaRCjG60c9tUkAmShvfIdJpdZFA
Vua5nI4dGcyvJmiiL6vrR70acSOMEcqaAVOKOwO80R5XApCN1gyqZw8VP72HAVC2P2Htin0hR1K8
Y4nID3/CtWE30Yrsb3vwW3dIS7Lfop9AK7eIX4GUwCqj6peZa2uzJORkcKTwKTOvMUdY71haQ+/u
2ctNH2QHxoDtZIXI+r3ymNm6GTVdN1bicITX6Frm3mFmmN5hjHYhSbhB177ZbIn1vWNE+P29CVMH
nYcDKp+T+d0/HF//kuv4kn2JRjY//d/h5yA7/5N9/h//67zJwf/oTX78LT6zj/9mTV5+wT8ZkM5f
puljTobn6keQGzGHjb9l/+//ZoV/hRYDEAyAmBqRK/7TmexCh+SrC2izIBxFBRD+L9moPv33f3Pt
v7Aku5D77YBMj+37/4ozGXva3xyIthUsZsfQpz6DE6j5d9pslknYsgmufF/kwylLaU1BdPZORgCY
BY6SerXFiD2Kl2zVEzh1EHdIT/b0S+IuAaeYuZ9cLzXLfhYey3ROX9Nc652ntHvD20c+lScxeOMo
IPdtidPl7AVclSKuONitZPYzsgJcjTLzjpHujVuOY+LBkGN3yx2XLkgWtHuTswpwRtW+SG1ADhrT
fDt6iisA14pt0ZMHFpFtPOc9RNkWweLYW1jCVmPGTVibU3flou4+ukys9g7KwWcThIqTfzYeHUfX
h6mt+ivZEdKPSDjYplP7RqeW3jZSVzum6MVNI8eL7Zn3CdGTZAoeSov+UG1bjzGWxDWgT2c19xOh
DMbJH1GYkoVvrO0Uc/12M1xYrFrf8VjxdwdBn1G6Al/vJKqg23Mj3uXoeCuGWCebDLSfPI9z82B4
pTikiTfeqzmudkTMk2hlJiQwazHMN3Ud4g5xVP87HFsXu1mJu0Hby1yAkZo5j/Onlafmo6ugORiz
+9ToenwvYqBwFbVo+9ECe5E6t1yuvb22RH2NK5BymiH281iTBQp8xcyxMYYn8tYVbpw2UYwBypFI
6uiv+0Kql96ZPIYKKTPhxO2iu0ilX6rjnpvD+yNZBAcurqA3hE4OTKaPv1Q6pPuqc/qr4yDs1WVi
7AnFMoJt3TvPiN2N3fT3geyx6RgLYspZj7NNEdfkHusq2UyYK0YvVbedml6SlsnsDEg6KdQnLKUH
ryDtRVHEhTNkewohcaz7StNA4+YNEoA+98N07jDuGBXHhlZ8psBEV5DbCup4h+fBXpzkMlHpjdFB
78Ba3vKXkJZQG5qUGC4WIXmiQL1AOC3OFgO1cxzy6XCxQrD0q24pGHN2JufzDVHtTZ7V27H7truw
WnF1GleODeQo6E4xM1+K3hy57SY0YXbrDWYXPt6UzF6jKBWrh+IiImrsMrAy6Joh9c0O22yCUmeN
hrtrOje22ZoDAtiWpe5R2leEP/dcxKP1DHUmM4kBUAIIocBzEK8MMnf0InOJctg8sSkR2+qa6dDZ
WUd0LPotBCjzCZ05yPszYyASU+T2VkkfTJd0mFrqpRJmCjRODmN+HmwOpVp5vHBOOmAvKs5Om1kn
qixRTQxQhwIcBwEY55i1jnMrm/ZWDqF7nYyyX0GMwRkjnoNhbO6s0LuSnc7W3BSL1TyQCpaWq+m7
ND6mVhQ3ErXwQdCItspnBzAjjCHbZZo1sX36ROFJKJnMsVa8COKDfJ9/Fmno7gk8wfZmKFf0cXKH
W30px0rfbW5p+6G0xhflO+4OHIt6VLZ36UODzyo1NnVbnwImwmXt/OQV1jA3zS5+MrkvRa1tqunv
ehl1dJEvJrXQTTfOOH7VMxSYhGaqF2+qug2qWHZm1905GWOW3jXeuKOZu1pwnDRF+hRrsfH7rNnX
VNIFFm/TholCcJMRVnohDLwgJsRXmeZX7NvqPpPuijzwxXDwFcz9SxPY1SqDX7fhfPwYp9k3zL2P
QHW33lC2twGsFzo5ISNUTXxIS4q3vBYuRKJ8ukJLGC2dUVUXoLrGKiVvi5OkC3YxbpkvZ4jEDT3S
kEOmUv/ARig2tVPityyJABe4zvbIsyx3EoEdI09O6BNcyYnbP3H6fJqQkEvep65FMULN2IuZMU86
5h5ztojVMCLXN2bBeMiYhy0QEhSJqoHg5iLFc3XfJXSko+rb4Xl2hD5zT6FTmw77X1njesjaaQ8g
0K/EnYyzk5sU1xgTQL2FIZvxa/WlLGboEaAwyVP66bdvFP7BGqL8LfGy+TYQUvyOisr7PfG1nQod
Xa0hd9dYOKZPD3vox9zSNIP5+Mw/BNBJibwDA/4YshVth86zjiJMyscqyL4hz2G6AOmxMXqrfml6
PTy0dlW+yLnSuC31MRUm3biJXV8NIEfZes4jW+L18d8MSEyrOqrAHEy/5qB+jiu32Yy5NkAcp7CW
u+KLC24OygGOW2cEJayQklEbTmz7o00z2a6VYcuXLEzRg2prMfNlZLl33NSxNth11z0QLObMK8fS
CPdyNtxjaEzGOxj9+objRxFuGL8GT0D6Qm+FXUW9B0yxDhFuunuq44djFBWEp5vG2Eg359RqZ8ts
mUuxoM1SJgQLccg+o+GP90NmswxkuGI+FYPpEPbzEB/w/LcvxHm8JxeBrV0j+ALPl2WNL7xvYuOj
g1H0MNi2eDScsH6wQQY8chQJmYESNSx9RdQOLWoVW9gUkP5dZkredAfWTV+4vCo65Mp278W6eG5c
6wWtj0dMVc05aqm1z7SYPvg8ODNrv2t+zxojM5AZ9ZPwk+ZNCSf4OZgnEtl0J7BC4qfFxAahEJhf
Q7sMTqJ6eLAVuLjQExBizWyTxNFjnqOp5uZtJ+IHowjYiZt4rfoxp7KzfPbnMv7JxOjjWDUOUs77
0vsOw3pjMI7v3WGDFvBpghWNg2KTppmbQyGIZxSYJr4JC8VtPR8BAWOzG4yJhC8LBRKg0X4ux0Ua
wFV0XyWyZ7yhY7kOU0TlGI8XYRXQmAmjOB5f5HgF5Jd3FG1+Y0c9AAWdeM+upcYNxwjnYpYsx4Rn
kx1MWHoOHb2lk0Beh9zynwWvEyagfuoe88CxsU+70X2a1PKDkjoSwYDD0bWwfChdEOLM8/BI0Lzh
EeT0l/St2PURkpgfyM+5DDRymxr5cCqxb03lfgOeQQnUtWQHRUJUgkOa7Kyz1+jyEXdbsMtirH9i
8vcjOOp9kFqfQW6+RE6vNkJ69W0TCa79oOOYfMeYq+LsYM7d3ua99Iz6JgkbIELgj7Oonlbads2X
jO8YLNpsJ2c2ofr3kDPOrTTXaW1T+ohDcnRWeZkn350sPgIjFHd2ZW3zdvJuHKSJBw8638p17fTe
ckz7vRPDcK6NoXlOfHLOI5SLg1/ONTEJFKF2xPnYlX3+NdQR1bXY5Va6cJxn3K6AKRl4hD9OVWLZ
xSzq7ykT5OzTJBsP93pqlavCH+4gDJiFQl2s9t6Imdp2/QNyD1xQIy3vk4YaWN3YhF4l401cnMkd
KEsFNUhX7TZAIN9YCeYRjx32WNvZVWkmkp6TRrej7qBRkmhKV9lgNc8k/iTO0EoqKIgpSSiW8YxK
xWUQnpsQAlJ7Y+S/xpkCXaPfBhRKRuVNFuI5huzh81b0utsrnHP5ynfC+JiXg/VTuFIe2io9Bxnu
Vph2zlml/N5i9qdDsUDBhWjVUStA4d2CDB/+0MMNtKqSacdCFa86gKvk/LKtCkQ5r7kbQYxBe7xJ
6GGESv6HUG5nsXUS7tQDO9WuE9NEHBS8pQvZnBREgqy6POfZgj4XEzjgFkxEkoFFH/sSQjrVstDS
efCTjWlis+AUBU2dTxnGt6zjc/WHtq4K4ZrcPICwi6mml9cex0XVD8AtRsKY9dEIFnq7Odck9iOQ
7q1ERmCEMzGEb7V6HRf4e/eHA+/6YvZWwYKIrxm1kVr6Q46HhUJjSzmaMR+cGb5YC2Q+TZfZVOsE
oBISZvHYcMHR51DFjQVRnyywenN28RzPC8Kew4G9HsDNr9s5Q9ORTTE/lWMg176TV3es/8kuBxKP
iVmYW40rhhKYLtvhRRcfdo5Xb2XkRfNDslp/0M2RwOXzx93UdE+DbESCLCLGta45aLg9pzk7t2ym
BZ1za6QHD7jQTeWxJzmFqG5docQpr9vyyeYawMLEpY4NxF1XS3f5WCbuLz4ddUQxxv43wPpsGFbt
2jbwbmKp3lsHgEYZ9sDWoqWWFXCkPsISZskDMV7fzSqzD1OqegyhSbTuRc5RxTGGE+0mwanr6V1l
rGhumHkb59EAoWMQmNwpGYJAZOfbMtV3jjUy4SH3KJBP80WDQlmr3uRMfj5vw0VTlRE7CHU6bVDN
B36IDdXE+uju5VhYr/446AJkXf7ADP4To3KzwtmHSomoTLMT4Za+Awhgc0+uko5rEfZvlh6Mv3cM
CgH7Mrtb+eQ3ziCPW/lIfOlhFFBuZA4HybfuuTD8UtG3M4FiJz4zqBGzR5VxxsU5lpnjQ8OND4fO
GJ2i1IHvHrvZkeejWPf92ANDcd/joSYB3zevxphFK6yM/YdfuL/HPKXGknE/WvXKqvQuCilC6IAQ
AHiqVjJIfxxvCc6aeCdIK3JhiAZvS8XD6xS2wc3kqpdIGvYWBwj1RFV80WkxrItRVbfCcWtWoDI8
6HliNMi92LsEPWvVHHvkOQ3zGZYEVy4uFSuf0+LGnIJ4M3O6BNyN7supl6yZA/YHWEFt1efOLteO
KHbAIr1HsfS+GnGj953lvQ9xGr6xEBaHMSt+1SawezC8eequ88wyXsx61tsWRuGerx46CHyuQx8X
T+PADZGlLeN4EfXcFbjQ44Zp64cmjo0Jb2GNDwXrTblv2iTOt505BEvcK97gEs33/MJuq6PpMcv1
1xzSMpcaWBGgb6oNEvRCAKY0seiCFyerwR8HXpwf3ShXn/lgmWvP6omg8OpsnXaCwJy3q8GeDBxY
Q/RgRwO3IgBTl46LEbiUS1ZU5Z2HakPSNvN3Hcx/TF3u1vOojhhR/DYT/sO1I+dLPAdAaT0OmF1/
G3XRFwA7n8MPRIKqlNvJsM/ghyGQ+dTOAyN8ZvL7KIyGYWOHokhh0jsJq/HApZLn1ePr6CLsK93g
D4fOTWDi5GxIY3IbW5Z7GrxZ31lT+Uu7wPkCZwgO/cAFlMuLuVYVXtQuu7UNkdCpLHFD8nvYoF1o
LCObM6O/Iq7Y2zyp9pkPnNODVIK3A0NWz58+SOsj6wkzE/T5lWMz2NaQ23ONT5QJR7xmJlJv+faI
FRklrrGh6kG9QrSiZeJqqfqxs7ojYj0QJEK+G4fAxbpzrXZnJe4N+y02uPixsD8Nexz2uLHnHTOh
7HNKUImQuU7lEPwK5HDuOa53llXuSbWNIEIAk6A93alStacqoEUXBBh3rNE9M5rUxyCuD7YfJySW
4t0g+nuGOlgXxaoaQXiqgolsTOJEWBYLTlLXxxS9b9313rDncfOuBKCyfRnHMyyZdt74uXwdmcrc
STDTqzoL38hClABJ8n0RK9wNRXwpOI9DGSvFGryyvXLAY4xVvnNEftNU4rulA2aLbL+0pkA2nadM
n8DKvjlWLa6VDJ6YazBRK/H3ssL0e8B+w22JXoDjwTgot5NHruiLv7sBZQWMcU1Rgb9jbgbAPO/n
rarsaySygLXUsD65vn3SO1NwmK9oIyvJ7oGt3ZCRjBeDCrPFP/zUlvcpSZn+DCQbss4DzzYBvzHY
nrHlmEcLqCa4dTPD0k1hB+NIh1wdhDymmNBdE1B/vnlp8fhuPCd/nmLn1iQscQiFcnnzkHiiQXCl
9+dpg3coZcZIoAo/R+99JA7ZviKtH1t7+ugdlH18dNQr1xWfEXbNVdZOHYg9VAzB5KyjfIMpH6YT
aRkPtt9Bsom4bhJVI8KaHJISRY/8VsYIn9MrAzyKGnBYJp65jOf8Oxf+mMnBOhrmTd5b0FDM4kwo
6RW7bH4wfDPb+Z7IbqwQd4qrtiMryq0dkz5enpP6gMeb7aKKo/3ch1cOHiZOHtrSB4fKKYuEBm/6
aZqx9Q8NF0y1mKE5Av6kHMp+h3P6RZTEh2c0V6sRZ/2KJYqpuhnOdx2N1UwuuZ0mEbUSitBEGvUP
3gAwVkNAY8nuHypMG1FWvjk2mDxtV8wT0pB5Ng2bRnv1a38vHMP/CZmpu1m8L1r9LkaOExkRvJAk
gLPWy0CPO49gruG+9Z6d/IoiTAwB9RSE3QDtpl8Bm+JKkUrnGJdbb1bFBz8gFvilt9bWMFyZapzt
Xu7clkQMnHS17idnT0Rt3aZTuUmCun5yiyrdT+50lokM2Tjmcadn54Px1wm33A0AiWBxYMPQ/F1W
ZCYpyVk7lOMZmO4IH7ec0T2v7kGw02YiQqc469S/TgNfVzRCl5cUJeiq2se91ts0IEzSg/biyllv
bSjtfvWU+dGRagybZYh7H2NK8D1TT6XOyo5m5xlX/A/oA+sGe4ELSsODeg2m6UYpCACh/GV2w5vh
9psoWQABovsOOjDQrezpGuAuuLU1xdrp2EZQZMf6k32WCSKY0dFxxAGAz/ukQQ6l/VRvRPdbuPYW
a+ItIjShmfJLyenNzj1/1ftgfP0qdQ65SPJLBrTrxups70knLO6G6/K0uK8GRv8GT8IhGi4KEvBh
AdYXTaW3c2dON+NMRZTKJ9yATsyxRcLIG26szDwz+YTNCdx6LvDM6Na/rSr/kuLvjtJC8+lhAQPn
q3e255vvGbOGcLK9rWpjeXBm6pKM37LZEktZAWbG87gFory3i59ZvyjzHbD6krDhYgWBu3KK31jg
dvSYc4Ak13zva1kCFgP56/cVffJl+irz0jgmzNR4HmmYsawn06DxEhtr+Z0CY6B2j/BnYAt9Rc6E
jGf0ZHZMUSLhG6TeHTO+GXmzMqN+DPIYup8/7gfcIpcySNo1xp0FSgi0Mj2nScLarwwDgASV7YwM
3my3wnKRy22jDahqBUQ3Pv5pZyigRGphEzdp/SSiiZUKv8ebMt5oGNnZM5TuMgDTDrp5TdZ+ydZY
At7+IqaF9imx9LHgTdxzJPnyDXqZigRou409b/iu4+aWVqGYNLn8jpjD2M1CIy3Ns9Ek+xKye9jq
fEuXMgKHvzWWXGGORcM1U01BlxcSfCoxOgTmXk2xdU7Jk2xJJ7qQusH20RQz8ARW4xq/iSCjbWow
dU14mGIQ9lynSg7arbzaA2yCjIkBdv2yRr31e7bu0P0tvXINLAyT2PRFQXayC8ivvxe87FxA8rUe
aXDyDj6QrWX8Ss9SVhytPNv27LiM4VdZ8N6CdmA72gXKV6cEw85FMynaYb3bMgAn6haAUUNRQRbH
ysb9rlL3iswZTL1HoXJa1euk+gUg5pzHBtrX+KB6r8MkNbIrC/lcc2rKZs7NQnQD1GfYFeDEKNMJ
BXJ/FnxNpeuvfY4SsymNfR503ln47FSIYOLszgC/RjXDO0RA6AJehKhzzx3CrMOulzWkPALt49WH
TexiLq5Hb+Vre1YrNQTQDpD/2sukQXwV5qDRTUYWFVCglCIl8oJA+oM7Bux13LHwWpz8thrH710/
mBRspYaBRZJtEpdTcpgJC4Mb0U8BxrxDD7fsYBgWDMDW4tzjWmRKpnTsMSE30UV2g8Itjulkl9ce
XgfC8eW6s/LgGdsTziiFLb7hOHUcgtyn0bbz0xRul6ovsdWwMLEHJVuTUALcVK7OVlfMG/646D5H
e/80zA5P8xBKg6KfJQaEAQPTDLWgYMdujMrHElVnFHM66avtAdgYIpb5Yerw3rpdfrSnKMamzB8x
W8Njz778my+32w41zTarIBySVVXk5qtRSvM75WxDoDYu098NXlpukyhi2PMhUfJBfnnSNW/SMjA/
AM3RClP341sTTFCZ0Z7XJbaoXV+05Sn1EffxitAVg9b1boP6uyAJeftccNBULIR3cZQ9V7qPaWOJ
6mvK7eZzMGUnVhH3hI0X0RuLazB96XMSJkvphr6tu6q4lH1f7KxJduvc8rLLPKr2TQU6Oo0YoXao
U5JTbQmHTsb2pZ7gVle6/kg6cQ/KWRKAQEuSELqPqcyDWx4ItbMi5gl8YWbzuLg1ziqrvHe7mcmm
p14yviypm5OqXAudiYTU3GJbRosczVPUQNPwiGs/TjnnEb+0Js4dNX0f/WQnd0HJebhsEn+PiXIh
r4rwdXQnjpiJqDbwAhT8NH/ejsLU9Inm7gonCdsiGPMqqawHtwibo2238q22oYeSMGjOTabjb2Ej
ndAgVyeWj44oXJ7qqsYZj5DtZoGDUVQ+94aFCV8aif5W2dJ9lVlw+o3JOTfTC3F+4yOYeppRer8/
gFJQVwnRdwMPhJlcnZV7Mtc54cFInGUsJ7YwDhdYN5aXpyOAX8LGlPQkNJzxOju+z+JhPJi25Z6t
hCDkPHk1J4Sg/Gr5AE70FlQHJIZ+AhOomeOQ0noQ3PC3/8flRRZViHqr8yEgPh7V51hLD11Tk/JK
knCD3yNliXHF/4cd43+b0cL6nwvpj/1HOf9Xn8Wfn/8PnwVuCjcKFkANM7vA93zsFP/wWfh/+QR3
gyhwzcj0sK+BKvpnGb0b/EWVqk3PruXCtXF9zBn/NFo43l8ucB0TA4b/hwDn/itGi7/TkGhp9XzX
MxnrguwKFtbdfwP2eBW4yoiEdpr14zlnkSHRYzHvtJ2DRtCB0Wqll/8Ht8f6A6z6r0ArkiwB0DsM
xoRaqKT9G/iJwwaCpUWtSkt2FNfTCAPlWBnINpsoJqG4GQaZ+zdNPLftLQp+AyUdXAdVjK5bd+e8
NjxxotajFDtn4AjMoTdgGRhMnenF0CW2uKDsbyshogjdjv6VNZJ01Oxyak/M97BsTCTQSHTtyZRZ
hWnUyZnUBd0wUcVWxM65BeCYrfLWbl+TRM3fxpBjZdZyGbMUZtThHZTD21Dk6bAb3UwjM0bpKO7z
2Wwfsb0V8WYYW+2frIgTHs7xMnaOpY7cN89QOkEepfKQv9o0KsCeoRs4Wxk5/BtqRCGcmYjs+ZqK
ZMNZAsQLRWWiMmymo4VL7DkdBl+Umx7wDXdYIdzxiP98qh4k4Vd7Q8Ij2kOsV9c8taw7m9c5XZu+
a75XlXlndKArNoxcxgtFpfUuFf7AhNMZg7eqrlC2vEa6zX1MCKSiZLSZjEfpUI25JRWjyhtTx6YN
6iafYIoSFnsfMYa+TqYRb2sbZWDttVX7HrYMKUy2u08lXe5ungcbahNnmn9og84HLyggm/hpNrIa
ty7TS3uFQxuMS2jYFngGHNnWgW5JflwwF9jgqccQnuFoJCk9cwNYx7bzOMRFQCKqLh3wAn6Cia11
+63GG8pUziDwwYR6Jjj9KKuQPzPGCvEO/h1fXjfPXKukA3UA24w+5cS3bgspDcTNpsqemOVbGWK0
HOvtTLD0ywQ8HoLYIJ+5LTiK+vvJYZq07jTKEtibqi7EXg92qZnphdqhaCenWO07dMRkOSfabHNa
Bd1Emy3tpUwCd71LlmzNnp3L+8ps2ndzyPnfwnD57jlHuHLXZyUhqyVA2zRYL725y3cixtm4NYIo
FveFtJzivsNtU9CCV0GpglVRp/megCzPl+VVprxi1jWShXzU1EzYRtt2xnuTe3T+jCMnLW88Hnue
Qox9/Gzu3FI5zFr+8YOhtrLhMEU2PRapGfE7x8CrmA6KgsEM0dE2CYlgwoXwBr1hpJUoojRx4P8i
+wxjaE4IHOAHBfjxKjp0pD0eV55mBwTC+5ANvrM1uhHXOIcK/tW1g08RyyMQZcwOGUe8QXbyffbg
QoFYyTj7Bw6d3CMwJwpcqPEh9ADFhmg+HCFzz8GITMtQCl4Vs53mHGWYkNILbkhR3I8+/tcnZpbI
fqLKWDdIDPBA5mTGEUbQsZ4y4nrZsZtzUmAdWJ/gy8YfHGwsrKvmPpaN/91LI/sphRU99HbTeu/g
OjRkocbqd55lnQDciB0HgPDFAUQT7UYOcE9JlwW3jbLMSzeXmKeYzZjZajJte512IocRvZA2rGCf
LU5LctgcM2IkV8tXu2U26kBVOngJ31XPgd/paAvpBxXcR0lT3nceQVLFbm5yNs+ms1NY8cugycNt
C9vIgitI3afaqX462OvEToAL7c2yt44UGdIVX2eKjz9zbgmXcYXvInd8rC1WwjKzm28CExRVTqZ/
LZvqAFFY7ILEex1ysrB1TecsJVgvbQi3hS/6EnR9t0ld60A2Re6xusfHoFafdc9wB6Di1u7HdGPG
xiM59Hw1ymDeRMs3E824t42wOwlk0M7gqpr1+7Y3U6ICROtCmGqXQWIPVgOYNwGEAjP0Nlpqln3V
3CKrsLKiIbYTfJrsNsrTlxB4buYSrsInwVyQ+ghOtFn7ZiUWyOHiBQ7gmdEyGGsrOSlN8sdMu1Pv
o44xfjjOUUcIJL7RECAZrbIZOJQQJDQx7LjTVns3LnlCnP7s9HhQwA1QcBSMoJJ5XRO3OtktS2iu
6YuzHe9VB/OTs8T5lZl0P4FUBy/gEpWBuodG9IuMSLOGw4UJunMXHBbzaqsYw3VECQzCrcPV0l9p
oBWM2DeJ7XzbYXQ0rPJQZzYdGbKa37En9kDVMPjV6WhSDWjWu9Yybuw8eXIiqMEe1g8RzUwmwRHS
FxtWmBKxCqUoMzpVXBed8NqZ9F5hxOpIAPinpKijWxV7V7OFAJnCR4dzo16HIbiaGJJWSmY3AEgO
Q4iDPYI4wriTpXoCQ5K4+T4BhrN1IFMducJh4e9oNPQARfV1N109yaZkAJo5Gm3EzEFOBHN6uFBr
l6yQRrbNYc8nerxGIcFVi3Vm643l1RLayJnqmnhhetmTcAzn+mNE7NIrMldLYmtaKE/ai8kpdkO3
bWFw7+Ff4XavQVBT0clIVSGi8yGLkdw3k4S3CF2at0BLtTIwdKNP4SM7ES9pn+o+sD5A1CMIGtjJ
134gaKa15vaGVWKG79fWXCy88C1gOHui0qj+SGMprF2VUpqjKoi327nl05oEqeAAUHziF4BMRO60
+VYxb3iSrQLQkeZjyk1QM+2TI1SFmL3hkibYRHiqNRPgaZDvEzajA6y94Ffr43JomjK7FpwU2RKK
Ydj50+zfKSv6ML2uBLFhuDTHZE1Z7GmXbPxPr4h66wa+NleZUCUJg2wOBtCtw6Hdt/6g4Aoof50g
A911VjL9YA+zN7jxC6jvs5G9emgyJM7jnImAoKgan7onqWWN8ett3djx/9AYsXlhyZz5wjm+vZJt
6G+rDKlhXdupGe5qszCvCaItWGCz5h9tjzhEAJ4Zt0y9ELvjVgR7KIbYuQaR3lUGqejYHuk/NIfi
oE0ugiFmjDUeYWbesu+xQ1F+sPYnCsABGjHXptiPZLHpk7vkGb0GrSfr1ay0g2vRKLqLZUc4+9KB
MG5TIAh5ougeu27WB5sfJVceN9bRhEW0aS1ZsMPTBfGFYWHeOxLxt2stBw1P01e7rl2KrTCNwtlK
AIa/SeUPWwoVezqBBiMiI4jH7iUYoz2JxnyVAf4/MKWojmZl0qwiDJaXRgIC5+rrXqghCk6JXTWP
4RS8wmsEQicHnBfmIA9MM+vbzA1xkCJqS5bAvZfYlLGib1tPghv4lu2UMVJcIyB007iPLMu5Uuy0
1H2q5tB3do7aRT6axL/HykeXA/QdeQ46Q+xr5UQcbMoBHD6VMA69yNeBczWkASyotm7bm97zfiZz
KpmbLOttFw6AK0sl/i9nZ7ZbN7Kl6Vcp9HWxwHkAqutiDxqowZIs2ZZvCNmWOc/B8en7o306W4pM
S30CSCTOyUwHuYOxYkWs9Q/1MaPXhBtPHRtXWT7oodsP63ViYlx10IBh68c4KsvvLVXY8pghM3Lu
o71+veJ5MdQ42Hg5Okz7hJo+oW2J3LsTGgTtfexm0Sl2Yoin1ZkGaqdPvuig5bicBE1xDk09QCkL
xb/DjHznLtBKaqKdW1/0XqlDgJ6SZ9Jnj481PedTb5q7EO2rLkS8A2/tCXxquTjTLVsPlCryjQOZ
q1k440JTPaOsX3CDXxFvanpI8cLyAEX16RxGmwdoZq4Cmjt9/X2eactZ1uvZhYhRDCnNyXoMuNTA
bqbioO9NCtoDffRVfMj7YPrUgB63TzbhWUqwtoasDar64qM/tv6V1Xl4hQ3FeMftEVrRqnkTOKCR
CxnsjBqg2sA2jZAt/OdC72cU0Gg/ENB+8tMtdZZ0VtKSjD3D2fcdwrpUGQFYtyDNATtpBYi/cdKD
06baWonu7APWpdKDBNK4fEORE7ZPkAOJ3neuCagNeIKFNrifdmcubWHkerK49i761bktxJo4KDAG
dXfajZ0XJoZV3lt2gKVBUfbhkFtzWJW0APraz46Fl31vWvpLh1UY46VTB7AheVR7q83LFFKxw36q
s4qjmYoKT1vcxXf4GuLfYPdRTk2STb3WNpdbM13wMBzQTLHp4dYAaeH0oPczQXgHzsiVHAYevHrL
bsv01Bw8eIyszDNYDU/9WC93qbupFk5TRtmDY5fY26Iprqao0s7R8I8vhwTG0jCmnyI3SS/Y1Y0L
v1yd6zHt4B2ya54GfgtWbgDSZrOLf3CmyjvSPNbI+XH64KBOhZzDCskbr7ErrKP7Qw9W+jv2bs1n
mgr9JR5h462GT8RpVfsPmVW05/pi5ZeOU1YPIM/6k7XBZBviQH+q4Sx6hhgqxWT2oOZApxCzvlJ3
m13jm9NVvil8JAvyT0cofhzqV1bzQDu4stv5bh0BrDmVzhEjpcqIjlEBiOXC4fJ4xJJ7PFiAW5td
SrI/nc12PNdR0hCXeoLL3lbZCP3KFTm2i6521pZTTecW9Jpv8XgemnIYbAI8r/bWUDufQIXb0K+4
Y2cxUTtQISWJr/12g4TlGhX84FwY8U00u+4JFr7mVdFW3qcYbd6fWUDNbid0ff1Q6t0HLotAXFre
9ohZLMbrAKRxaG2B3cxAQYOLKONYqLmi1i9AMuJXl/k2X6sBn4AbxR24G+cgKk7xpzAk8xvk4cdg
pwHP5T8VDRtY7AQxbFDLSMIBWuS87zDvOZrgUPZTVKQ/2hrH3HKwkfkEEdmdTCX6FdC7XGQaa8fc
FiRXygtgcB6ihlwjLzVReedLX0a71gXm3kD2/mCbuv3NXQbnIwyINSx6iFQ7fehR5U0HezniV23S
o+cygZZOR4X4mNWYrc+mFX+24rx9dIoYrU6M4O4oWLZHZ4mjc3xj0rBqdIsF2RflPaxeI9i71Wzj
7pnXwU+Hrehe173nMp7JumPMeTcx+9Ha8+UD4OyUCz5vSmaA/bLG+t7pwjtYggTHMaDgron9LHdR
CswXyWrm532Xjidal2AznqOUfGwxK6YfnmFyDeyzxhYKsQtYxuXBBNpO5wO/Nc0Z+s8kt/K8n/B8
x9tQnEFN3OR9As6A5wUSGvcleizXGMehod6IlTn3Lzw+RhhlgGpaC4fbY+TiUssNp+N4AHo5+4GN
TH8yFkNqfadsnT8VpYbMVLx431IYQWHjNM1pVlX1ud4FKcigoMvwjsnzFP3BMp5uRbfBMIvEK+fz
YTScj6s3IXPZoDz8WYx86n3N7nU55bqW7rgvw41n23MvcjqLBYJ8IsDvF9+mU7NNKLwvIk9vUVxC
+A1zdPcrXEToNFRlyuRA4sR/BraSKM48M1+NE2QTvG+41E3tZe5MK0rJyzpbVMiT6qmolvZJ18r1
Ac2MzUqwxlCY4OE0Cgs70bqrya4WPNfyvLQv8pwOMhpBEJzchiMPmVNfz9DAyX9yJMM5rkZKoKYU
raVXZq+jSGQ5BNaM4vQj9ScwlMKZ8GxKrehzW3r3ZG3cJvWpr39Mg4f6ZVMFLf1t3EWecjswwwne
8+ZMulWwnGLkfyMBVX0nG4zJ+aRp3i0WViPiKqXbPaT5gH2SmVhZguSRXZ+tSbt2iEw0Y6iB0jwm
VMzvU6F5YLQdjhh4SCSfh8YvwqwwSgOUkRM/YblH6QAeDo6QiJVpVBPmqbGK8wFw9ufRNUvnJFkN
6meoNHL3z5dkjo+w1nv00IRVJIcZ2RLEiNjKKUTAfLRh4Bjp19kuSCvdUFNrSIKKapNfJibSNp1j
wNSp8hglicrRvvGnOepDYvC5mRXNo0i06KLqm2jiwgAVPT9yV2OQxiExIeIKGuukaDyb8/yCOYvd
l/aDb/QrrXw48cBHLIvFG4yQb2L0E5Eb+vXPs1+VJSwEmkcw7da5jxx5HFcxnmGZaxbnuMXoJRjc
qSNH79wIk4gGYupgrGfokc35Jm83NvWHMs6YDNNAlAy+++qu5UUB6s+DCr5JX51gRgUrFzfaHFPy
Gcw2LemAAswSzM1jZTvMVYPhxrzHXpC/w5syywuq0nr9YJkV7g5ccq3ioYPOBtBBNL44E8lA7tGy
YuEF56m18qveCcz2W1l5FFnKiBrqv4o1VKiYJFNkFHuGskuLyyRDruZQtdhIHYPSmrIzfdIAlEKF
z+bbGSbfo+ZYDGA6GdP3u3oDsJK30rTE6U+mXucbwAXjx7lgJyib1lOb06CnX4PwK3hgmCMdwlQA
nDp+kuitDbDKd6K2ioRH/YHeDd+fUhoU/rZry/6x8DBQ2cVNtNYPujkU8y2bZJyd9npg51ea3bEo
E67nOcb3s505+8XPhvzaYOspLzFAHD5z3O/Fp8qdo+7B6HVMpCZYvFsaiyOBcxdk2H3nN4xWIjgG
SmWqneIahC5v5fvB4ILcDbR2X5U0uEjkfXWddT07ysg7zBf+nOCqm0EXzk59FyXw/aQ11XBM3Zqf
SO+X1zfNAeHnqeni03RAjQTXYORJXEjIXQd1KJ19k7upn52VjnGSV95a3uNoNLm7/9Tx/KOghuIe
MuxIlcC+i9AHoV6JrNiE1fO5X/fO49vtAcm0AM5FgDCC7RPopkscbsTQ7093aRX3cFP/M5tiEzLD
JrJjWu2HarYQ6AMj4YLv0b0OLLCBANf+7Wf+cgR50ZDgWbqHj4DrIGlF38WVGhIcoaG5cmTauZ7W
PFKfG/U9kkTmc8elDkGX1Qntpd+kk0etgh0NCEk7WSit7MSUt7cFWDYEBkaMuzITBFc16yUUi9b5
2k4+auAO+r8JMoMNKX6BelZxXRH+g+1q40egHslJgI9IKGrNwJfKzbryHTuP7fWlnwc61rV939dN
i27P6zldUX4ySB/0+aldsrbr7jxO8vbQW8580032dGV56Gkjt9fevz2zf/uagYGw5y8ir44klrP9
+xdfsyXUcMPGcGDMTI6TsNjBuGD0mzgN1wZI7PQ7336isblpvP6xHFX9wHO2lpuBu9LrR3ZVij5X
SfEIdbToerXHqt05GuCzbKXP3sLAusRhz/sAhb8JwUkECLzM9Fl1wNTAdkU9GeDALHN458UkcwzW
mG9QMKarRz/QNz1pKqq2M/OWhA711Jxv/LKcbxA145AIgZCzwduzINOnt4fZukcB06e9Rjy9noRg
iYD39QYuH0HJlQo1enB4iIDZ528/R/5RhomYG5RvqqC6iREOjcqX33ehg54RUzXB2VNPh9qZFseu
TsYBqwCQne/8LHkh8ziTdWRa9ECp9AdbP/PFcqoWA7S1zSbW/Eo86ZzSXVgWSj+nQPvY9It+2UpP
JAZKxytnrMPbv9ew//YKrCnatrCPaZq6v//9i1dIJzOdczo/4IlEO3xO+mLVjpltCwgC9Fk+cOaw
R0xs44Z+QNLnj9FaQE134nZDrHjADrBEiamTCNqG12hU1pDIKlzGj8LMQQJbPla1mHdscGl7jsDi
5mC2UIaLp5SbxWquZ7OVTR7X4AQwcsQWDQ1eR67orIkbLTk4g2Dv/914cUZBoqVTsJ1BkQarNw8m
fOgqTrcZkgtz/9WPweBcIHiamte0GtzmoBXuspx1hdDFTTHNfMQAJZn6gRsFCZXeDP0/2E0kXXA8
DOxXOjPfD1GFKaKebql3ivh7PWr4xuZ15Fy0nuXdxsHCP20dz0HCdcJrYGez4xmnk+5smTiDi7k3
x5KXrzuRngpL8CnZ1+KnuJkbMBqZ4Ydl11P+RSJouMz8PPipQ/JlulYYcydTRB8hRI4+ij5Dbdog
mEmSfFo7sd562iJIpqbNK6AFRN/JpN4OU6hrSOiFN3IIgWg7r2eJsyzDs1PYnKKBCg0aQBMrEudL
PZLue5RyKEk0VmYc6tVPy5Pa8hnHSqkfAX1sqwUqKUeq/dIlnKJyy2eiqM6kp9qcMZcR7Zr1LOpj
TZyLciZBl0uHOfHv84jT5kEazrWtzSdQkyigYnY562fCmPTyYvamEmBk2lK0BlzbgCj6NcKQ2jxk
oAOD9Wk/tfAs4jQNzuje/ZoEaLc7FFx5eg2yrrhcOeNjBI2VQn8j5qB5hMwg6M40c0R9eQqQEQq8
z6bVsWoynW7GoqF7EAmBJ3zU5Ci2RPBRo3y+6jOQNzsXB+Frw7W5NhZ9tmjh71PaPGVjzYdF1lRr
R1SLqWf+NOrcvF3iHGhpjCuUcwBFg+co1yY0N98OVgndgKIlWwVHqIBt13Fdw3y9WwT4szcgyNFc
6VPO9DFdw1t+I/uUb0eavjfa5DrzBz7B28+VN1/D9WzSrMfzTY4T8mnCnLgforVPR7uAd7KLNQrK
h5rb7TteVnJyNQIHGMjmIWjxSN+TdkMaTkmAnQBlAdvPLiyDYz7Bu/V10YFDghcC3Tvb37adv8yt
oBUonBk82Pcw9JOfSP3WHkGHoWxtad4nfIvK50y3uvYsgVVWwu31uCpj36r7wImM+osgDH++Pbl/
yzgBYJpNEgQbO8AjvgRZmYiiucxpua4JZsLzgsvCIZ6t52DpCOq3n/W3BcSzHObYh4hoe4a3HTVe
7PXYXaCdY3srdFZsdx0ngoxjg8VD9XtE/dbr/PnHb0zDv/9cF3EW17YCjgq/jjgvnrsGi6lVJVBg
ffLnm3rhckTZzrs1TAMwieUsP3AeZ2W9/VQCUvq8pg5R0/Ac37Y4ESO4+Pr3kosqt49wtKIOVHzQ
9b4PQUciypovRQWw26b9jXPz/NPB9wE2qxgRJc38/qlPrFSgPbwgKlFnnXkEJOJcIIBCG72JguLW
K0cLPrZXXoKUtNFGBePwKaAJ/FSmJrYodeT7CXrPQDt21KCpKoIPnA5mPI5PBUxysDLYkYcOwVAf
TGgqT5YzAkjUMq3NLtk06fe0bv1tEhAGkQ0x53NAEZV/MxseWWRJ4Xh+qQO/FGKf2C1uaTtX80ps
hH5dewfyNVwXulpoWyGCGZ0LClTDc2AKdoc+8tcmhO5re1Boq1E7A+nCZprYGQaz3aCl2Ev8ur4j
2MQ/r37VfDSL4z4GsDSBb+wRhncYF6jaXuvwy++gZht0U9dJ6GU4uBFWCT34fmA7Q1lyFTV7hErs
KqlN8lmw3qDJsYLn8G1QImvDdo5WwnjVjoD4TtLVZn8JxmG54UZVfZx/1WeSGIk2QHzrjwzEOYUv
VJk+9E4p+CHgYygAL+TuIPNnlF4KzHqsCkCNUY0/i8JyKuAgcM73uArp6L8i0qNf9k5G+djJgf43
sGPtM7C9C+VGzYk+p0lVeSd4TwQ4ZcXWl75Jp08OShQcDzTXaUKttpyLqgPuuF+SzE+PVeD3pxgT
s7QFMLgzusa+u0/riMy0ZLZA+WCeRoCQOVoHQTM5F7+3aoeiXUdgRFp++btWk9lp1T82ybR9Kix5
xHkTpxyTfv/3tGV8IOdIbfqXcLV8+9KjkvhldmoLK053bs7Ego37IS967VGjWXJvg2+hqGPr0foV
PEp+URkaWM6xQXwFwSynPoWs5ZxMSzCJkyKYo3Kvr8MQXWUV1eCTrhR9ewR9gZAF0FjUxgpENo2D
A7IGqKjlsJh/407WbuGVq0rEzalb+pSPi4WMRi1606JDLWuEcf3r44J0tdZ9s2GfL+plnk/fjvy/
x73DqdbwdRCAEDvkWxqioSgDz1mLjTXFjx11xFy7RRZhrb79etC/pcV1X5f89aYQ1x/lurYH/aXX
1f/Pr0Hi5/rwJJ5e/Z8j1mdiuR2eu+XuuR8K8T//zZ/813/5//sv/+P51yj3S/P8v//X93qoxDZa
jELrS6yn6ZCB/mwQ/Cl9FtVT+bc/8S90qB78F+hOPL0sxwv4BKT4f6lw6TgE29Q/HAwjA4M741/o
UNPCBRhJLP7iFmKglPUXOtT/Lyo6NlmL1ByAsNTNfwcd+npZgLOzPdv1fVd/nQZc0H6oHdS0OCv3
gHyLtlhnL+bg5veJ4T8QKr6p00pQt/nDyI50XeS6BpAKFkyYiOm7lefftTb+qjb0dm97kTMb7Mmj
WqvmUGAUBFDQuMs3Tora4FJiRA4twEwkm0LPSUrEs8sPBSjRE7XBt2PeizcPGi3nsJhMocOlJjCK
HMpzML6T3P8049tx6sXggPSKGiLJBKrRjU6sXKuONZrVB7VX3576YvS5Epbe0k8KMWrFPcvfZOTx
vFN8d+n4FacJtxI+YtjG7Uhtt4suApodiu9OFL18dwx1UjdaoeXkPpV+vzgmgffOF31dK/grgLYd
4uXQU56Oc4SOcIirmW6eQWPv+1NqXXn7JBCrnPcop+Fxo9HJuLArG5V3tc8hBS4e9NlcLfMQVulE
iQ2Oe93/UBraliLXNMum6EtrCJFSDaJbB3LBOUk2nt6xkN1WzP+7Yfw1Zb/KLi9WUrA14/BU4NWF
dtUb7rGfx3u1V5eC1xiMoeJwP4St5y1IwsC5vbFXMSq+uRS+vYbb9tC2QzjEDToLaNecLZyx1T6p
XM2MC1skulbz8i2Vyh45fST411u1mdk+xotJb5oV30UKU2EXWAiHLZHRfOOumT+9Pfw2A//0TaX4
TQA8uTg+iNCMNc3aacUUhYNVlnctN5z+ECEbf/72k/60eqRY9oexy0pqNaHV6uIUdFt7agxJrfgN
pHA2ocabrE8Rzp2Dd5ZpQVIcloPaq0sx62KaWiyRLUJ3TNMbHJTaq86xL5QGt6SobfLBd1I6EqgA
BFdRp9fAk+P5Wm1wKeP6Dj6M7qCLkLZ7cJcVyXCvaaXaSUG+is76iiuH0zMtWZJdGNQYT8qFTrLa
q0sxuzl4ujEK9IAnohRSeZamH5CYXhXzoiVl3WnBGBQdOsbvuQwPmTei2Th8V3t5KWrRRuZ+Ah0h
bCw3eIS1uHxpuPG+k7v+EEqWFLSCLnC65Cz2Jhmw9tkEdVI8MN5+9W3L/YcdwZLi1CzapcH0GGuL
zpl+toVjXlTN6t1oOKZQjx6iBUH9ynIUZ0oK3MltEGmySSq0W8+TOfk5r1mguISkuO1SEwGWibgt
UNu0Av/eNpuPb8/SHz6BKUXtNEz4q9BSDzEIvsz08Xwp41O1oaWYhVZWMXbMocet1105aI9Oh0CP
2uBSok28oB4BI4lQgCC5Wo18Pq3BEn5WG12K2cGIillAyAnR8V8AF5l1vlcbWYpWZ1OW0oXZhRp0
0Lyf4Cm91zf606eUYrWipkgTXevCqvA+DHP6UPuG4qeUAhW3SFvLmpW3FhqaTbp7n8zQ59WmRApU
PTHxru9EF7ZacGUVwGiGrnhQG1uKShv1gQRCRBcWGCS70XxY2vmgNrQUlCLrsZHVAPgi4PcZyv5R
E32oNPSml/3yrFQ3CG+gmdrhimhclbD9M2T+1IaWghLl+hwRE0OEVAx/TPlyiRSA4ltLIYmoSY51
etqFRo42IpoE4HbV5norXbycEMqJlPjdqgtjr34KDHHXopWttvwMKSIbBGpoVDVdiEg9yhqQD06B
4+ZHtfmWgpKyrJu0MJnCTaHeBqw4ZKbip5SCEvMQVCNhAoYOxe4DaJIfgbf+VHttKSZpShcIAbFN
Abn4Su/3lkaMWtI3pJCsp6h2cz/uwg2hEsXPgacrfkkpIput/elvc51o8Nat7xQL1L6iLgWk33vg
4hq2KK+KUUgBTmJN/TelqdaliFzgCGTo/HShOc8F8KPhGeNRtWyjSyHp27GX4vXShxBgT6EWHfNi
VEsJuhSSuAwaVBSLLqwn/Wbs3C8Rlk7vvPY2xj8c3XQ5JH3NmBsEocMZYWp9B/gc992gKFuYf+Zm
SZv5ndrFQpfic6nwRdcNGBrjMl85vfnVM507tQ8rxSfylEsz90x+37hgKtFJ2Gka/Si10c3XW2Lc
Y3c+C4OUHFTnrt9/WMZerbypSxE6QR3PYJOQ2RYaZX455bu+RCNE7cWlKK0zPJ1nOmfhYizHOBl2
uOUqhakXSGFaBo4RrylpovF0cKGBDVe3Nj+pvDewqtcTzoFz6N2BfQvk276fP3KYVcpuv8rvL7Nb
j5NbHnSM3DXwZqCe1947OgjbKv57INE5e/3OsT5qEBpxp19cF9tG17tHDTB+ZwVu0fhPg0tRCodT
j124t2GEpI1Az9Bqg7vKrZz6UzQ43oPatEsBinCC8NyMycnm+Cx3xb6F3K82tBSg8NG57HhBG2Zj
exjn6gxTbcWhpejMe/YtYUIy1vsfvY7EXKa4CqXY1IHT6PXKO4Pyvmzt/CxtmvSdD/qn1SJFJsTi
EQclb5OqTbAJHCPwYPDRlSZbRu9V9rQ5nXDM8sDxnbWL1x+WOjOVspHnS8GJ5VUQ4TPTAqNHqAj/
xBwtWrUXl3KoZo7zBPK5DWcfRchWO6RzdK42tBSeTK7QPY/wFJWDhpCFkZHaFcLzpeDMe8ud8GNl
Qmb3kPUfA91VnI9t9bwo5BoT8j9Jy1T3E3RVH6pPpimlBs+XA9JDul9H8zy0YNbW2M1S7VYcWgpI
fWBHajiDw7vamE5sV7GhOLQUkq1dFbmAw8+VCvFV5BsXuClqC0SKyDSD1wfivg21NTPvbAv5tM7K
TLXRPSldGvS3PAC97CUW5mmIOd3DFX3nMrhFxz8kB08KSA+fYQzJKRx6yFm3J/ZAURhmFZqc9uwF
P7CPXyANgPfr1TYvGS7WrVGSD1W5ySoYB2gn3yKMmBXHluM0ahcgOlMX5h0agWvkB7sVgpfa3uVJ
odoOhuZ2ftqG07yEpd+eF52t+OJSrC4ZXgaWzdD1MN8izPsxSN1LpaUp49Vg0gTGkBvM99qGblHt
IoSo1YaWYtWHze5lMWdyGPciP+hFEJyIBAKnWsB6UsBOdYc6JcCZEI5tsEMr4EfightVe3k5ZDu0
k7UgbzHpw1EFw93+APbLUdt8N7Gul5tvZ3htZJVNGzpr5O1nz1kQr1Ar2HoyltSGLjl7CSFU934I
EBSHctBlavPiSmmUy35ujiv5PygGVAxXveuM06Co61nxAVKQYmVi2lnJV+VqtG9TpEowXlX6pq4U
oRqSX3gJE0abazQdixsBa1ltaClCo6HJYgQ4W6YFsTG0+WjxHtWGlrJpD4liygQrsdd0qD4xFgnl
rdrQ5utlOEMeMmO97EIUhwo0lAosZZrCrL6rDS8FKKy7DEWVBahEmRp3c+LMZ/3qO89qo0sR6ptR
UOJwwIEuM5+zLvmi+b5aLduTQUfLKlxzMIo2zPvoydW66z4dVMeWUipmnlo9OazCogueMRUCQzo0
aivckaJTHwe3tvGTCmsN37hjAFB/QeLC8Ue1FSPD/lrhT5UZsHHlKQ7SuNefIruntlwcKTxTzSoW
rJ1JQ/10vZbRud26Sk1thARfL/R6k79KjJgjkmZ+7hw/HMb37hXblv0PJyRHCs/Eyl0N6ZkuHFBS
qa9LgZrpmW9prJdywPQUNezV+ZSNwsuO/uZcdkgstFkUf5gUweBH8B8u6jZMp/Zn7lWQhT24HEoR
JmOStCzrBF4/W7sI3ZuqMc6BlipeJB05fANtCsxOtGHZLp8qy//E2fKL0nvLwKPMMudyg95uwq/6
zxElsMPa1Yjcqg0vBfC49ovVtwN3EC/bA8ZGq0eMajADz5YiOIIe3uYV07L0yc0YwSzVLcXcbUup
FUmlJKkaFgsAzjO4Vw+rMNUqVDLmyAXW1wpaJOFsVcc5iS+E39+pTbcUu0JbUUXHzxkcUJbQaRiL
3YgoodrgUvRiSV1YKAax5+gVJ415V/bvERC39/uHjcGWQrNvELFHapLQ1J0v5uhtttpqUS9rsAZD
BYPQmLhqxPbZ6ODFulSJUFzeUmAWVNKB1eHsWZvxDWTTqz73lar0kDFfb8MFFlo12iVtuJYjFMah
xU3B0L8pfUpLCkvOMXa1bvf3IKi/FoivDXsDGNyyVxteCkx7XhwIz9RLxBzdppGL34mhdni0pLjE
ucbAMYMTgW1YNmR7q9h5throxJNxRTbOPvZokbF7a4p2jus8wxJSLMdYUmy2WiwGq9MxXfXyu8ia
r6omV1wrUmQOiD1VscfQ2NeETcRhvY/VdhQZUlT43YjEW9SEgYg+ofx2Z46W4tDSkVebFgs+EUHv
D9llNPSf0LNVLF9YUmDOPQQeayDqnbH7wR5w2ZaV2llahg/1JhKkQUfMizk9dbX4ovQbtSqALNxc
p+ilYkXNDrvmR68or4ep/qgUkqYUknjM48pt5CgyZ+LH3HnX8YprgdrYUkwKHzfoYOW17WAM11i7
BlWuOLR0ztWESKi3EpEwp9AYTO6CQDtTe2spHv1mscwVrafQGvSHBBeA1VWMR1OKxxqpCgvHoSb0
Wv2h1TWxi03cStTe23ydGMRsTlm+JTTYKydLx+AC0rzi4FJMOk7dIqjZcWepfQ2PTyP4gjZer3bY
NKWoNCIHSkxHXsAZ63Segg+ILb1TfP3DCULGD5UWSutjjOL4rMWPo69/rLRCCYHubWL1LwtQozOP
VrCSckxnEy2vcIeLxyVRi/lNpv7l6HaDH8qYmJxPNMwvh2oIdk3vqq1xGUTE+cGw0gx+oItJhS+C
e5HMj0rLUMYQJWxNmBFz7Z9Gt99nuNwuLsrBaoNLsekN0F5jTDPDZh0RkA0gDLqYu6kNLkWnpxVj
jQ4cHYY5OfZoe+JYr/gxpdjM4DEtWkdBzumxgKS5iKsGSrF7tReXgnOK8HTMESkPI9iUO2cObtq2
Vyy1GFJsVigv9FHMdjgMFhB5LFbTVFcD5XgymMhNscDUB77n3ON2aGcPXdyrJTYZS4RIWzWiP0fO
tDehW8/9aMSjEioEKZbXsRkbSEU7AzeeDO+vHTJE69HWsV9W+pwynCgttCQa674JU+Jm0pPvzgQ7
VG1sKW9iI5uhlA8ujAyHineTI7p0EDHqEge1B0gRGsymHSWN3YRR1J56y3ifGZlam0WX4nMqE+GW
W1Vba5Nyh+5ZfNDm1lILIiicr/bbpMBCPCJdhEnrXDq6de65qkNL8QlsAzexArrbXFt4sjXJjxTb
QbVdS5fiM5rt3hXezJmiK469Nt6gzq+0a7kyhqiyM2TRbTBEY4dWWYJ4/V5bHKVqhytjiFakuBDp
ZVL0Irv01+66SDKlu6AryxVR0Nacqg22Gk227Iq6v6hNRXak+zccEWKisATYbAcxZAevaG9WpCyU
FqEbSOGJSpFTYAgIRtuzKOrVd6auPakEphtIgWktg2a1Lvu4bVOiQTDE2Pf0vBVfXIrNIqjWMU+2
3GnZJ10uHkbPeVB7cSkwuXJblulqTdimwcex8c7bqf2kNrQcmKaJdEoFoCqyqh3Cevt89JXCEjL5
6+0k82lPrjYdpwKNwisfoeiTakLLW+nFZQQRgvh4chVTEw6mdgqJ4hkhz89qQ0un2hn50BqFqibM
BOoV+PJp2aw2J76UNgvRQl8VMXVZ4dX7OUFiMBat2jLx3dcTbuh1PguT9T3qxaNVDpc2VuJqU+K8
HrpbdD9aNGq+gVWiiVHejWukdD1xZcE45I5bE6gdByAvKb5ZSekczTrNFUeXotKI+imAh8hVFkmq
k9Jrr5dOOGrZwZfiEgo6hlIjB/0YmWkzObXx6FCbbyksPXsIjGxk/87bZjprejHhlOiYSicU15ci
M4gNrEcbFkrgDqfVuF7MRnuq9OIyiigqpjbrPBbK6mQnCF7eBnmgdEVGdur1GlyrxQVCDcYkyOqf
85yfVIFaKc+V4UJl7fgIn7LBejjSnoi1X0/zrhyVrpqurL8YO1iyBBVdjW52Lo1GC1GLv1ebbiku
0yAB3tgC0sD+bbeZYy+uGjcIYbHX0x0hT+vFPZGDaPGuwHeE8FRLlTJaiBxcmevMIold94zq+kWk
q22Bm0DJy5IBfIC4ajQ+5JKKxzIwGryEEP5Rm2wpKBGhRJmmItzXRMfburhEqOed89q2//+9y+N6
UkRSJSzg6tH+XdvAtb+WwGK/po7Zb16qubOeIVmk3ywIZ3Vqv0WGDlFkj/woZaL8wL5pY/OqNmq1
LVcGDiWBC4wwCpA4rbHsBqr4tXCaXm3rkoFDkY1D4GpQdPfc6FhUxbXlLUqtAteV0ye2BFHd8959
3x30HiuLwKrUIBXcjV8vTE+kQ+F0zLcY0p84HDyITYz77XW5jfEPi+eXuNoLDG6cJME0JXYdNmim
F5Xb3Y1W5n6OlkltU3elJAqxpDSD2UNLy8IXxxb1UzZm71VX/rD0N5vKlyFLHQGjPIMSeemZ1W61
CvHcpLVZ7ePIx1cKBwLtJqprxR3ClYI4jbouq0fQRFbWfzYW88obhFI11JXVi8RQNXEwUFJcgwZ2
T9kVyJ2OahQfVwYT1WmXRj2rMqwm1/qZ6PoA9GfCauPtRbRt6/+wiBwpuxpIEXce9e1wcYblQY/m
7NHq0GlTG337+C+WKP4iLsYyFVMzufW5aeA5VZfZdKM2uhS5s9bMxTrS5EOZr6LxhAvYaPbTO3vz
n2ZGCl38V+xS2Nw08GaCX+XcaNaotuXIgKKAi//kGlTo6AJnFcK86Ort3GR9JxtKtqf/V9vGlVFF
lYNmfJUGdTghzZszcr5cC7AJ6WGecTrd+d5Q31OLbe863BAeqkzMGseI0vvh45R6kWyeQydVLoKL
DlfFB9+y2hlHzbi6TUVeP+Z+gUscDlPzD6E5WoMibdFHlwZH14sRt08N6box2nDksxqg1nWk3aJq
+8YujbWietdeoB53ldXBO+WYbaX/UwRIO0M/rZVH1T4Pa/J6ggxkHF/OcRdcrJPZgvQci/oO2mGE
TYpbF2rJUsYvmW1pGmhEcrWvRfbFdteFPTBvM7Wjp4xhSudptKdiDM45Fz4nGJHWtfZdKehk3aQi
qCvc6BjaNq8A2Xer2ozI0CUkq7BA6Rg3nou9nxAVRap26JGRS2NkoNrNhfAcD0H/dsvAH7lelV/V
JkTaJ6p6WILYZfSuzQ7zEh+a9IfayNvO9GL3NOIcu6a4Yar1cjdHuEGp0d1RfX09cpRNTeBGdXBe
9UdNL/beoEa/dmXckpm4ujn3jOxYDT62/uUEGk1tOqRAnazKaYeaoQ3cJa1+PVBYVkvhtnQO/z+c
nVuPnbjWtX8REgabwy2w1oI651BJOjdW0kkwZwz4AL/+HbWlT+qweyv6fNFSq6RQlLE9p6fHfIaY
G4reIEy+kak6r2vcHicHfIKdXvwsXGL72tRBINOqqw9S+Hp80WPiVmKPzsKllqtjjGI8nHpLBm/i
KB3dUoMzEakWfbi+2X3AUTUsWCIz0350G5BT4GbHErCejPiSMMUCsgT8dqc7WPg//D6x29aaRMM0
twLoG6Z829rmZISbvdt7nxYkBeu3j4c2hrbYh729Auj3ELZ3SzjOICRoxHkN36Woahlr7gGtF5fx
kM0fkoK3d/yXMHeWLVkWexH8E6MK9kTdYzD1/KOEW6PjFD+tzVQCdL/aiFWJAbgWvi6yDRwffVqb
7QJLgENrVhFfF8H0FSZrblHyrFtq0iSBfxko/dsCdwX+Qx6OWfVZtkS5gkUah/fItqWghVPyviVz
4lYkPAuXQPnqu4VTVrVGP8Md+3E1blfH0X9sa/4RcfbwaOHByljlSwGrGQnTWDNFjkeZ/6Sr/3h6
PUawDTgMqwYWfti39mVZ2XunlRmcViZJ0Bnid3g0cpNqgcHyQt1y9bNyyeh2TqCOYNi896Ykq1Il
74WbKi8KTnntEsQtgcCFVdhXxDX2QCbfpkE4KX2j4LQq170NVz1g6WiYXwMRecc2N0EXXA9+32iN
gVaRjYpVs0kL7qV5Q902qrNuqaayJUezs2onyXCBv5V/SQl10ydHZ+nSHHsp7xSenhg2X/qpCXMf
WZZbgDhLlzwUT9fAYBqiXelhUu1nINzdosNZuLRRQQU83Vi1wjrrG46McNo0a+utbrvKWb3UbUaC
gErw6vMsbqDrd+WyEcdvelqeh0iixhceqxpgm1o+wvt0jBzX0Nm8IOk1ZAYBHg43KZoRCLpyA0tv
x096WqEpIP8t7J9YZWpYHmZUcg8SjKZu3RpCQEP/fSWh3zLGFdhCq+GYCw2rwiBI3Q4+ZwVTP5FE
+lPvVyvnOSG8Ck3gloyf9Us7tNUGrRV+1cBxRcKzUwSpW8A/65dmYPz6ca39Snrywxz0H+XgOQlp
orN8aRhF381CH1UwBJ9A5wAlrzNuE+UsXoI767zFR7LDURd85aNJP5vYvnMKb2cWUjcs+pCDOCqO
lkhYRsaN/rh2gxsDIDrzj8autUHYxraKVPQYwXNnTX23hPwsXdoF/Cm1PWyVTn4p1iDf+sFxCp5W
5gFDBgqHUrw1HHMzuCN8RKeyW2p4ph+Nx0KSmihbWfjGXWa4cl43Hk9uhfWzcgltkCnoZC1cYP0Y
/o/9ZRTcaRtnZ+VSlBqyInCaapxR6MPNY5ctO/3iMg3ZWbk0RaiN+U1qKvRBQwXEHifl1u4Pt6ff
d0EezJs4Vk9VKNQX8SqqLqZOow1J0u+PVnOv1kYLXTUrrLJokHnMqQDNzqIlGHExGxOuqjaylzbh
V81/uo30KWC2dJ/FpKjCDDHmfQQLszKBP6rTVoUm/t9HpJ/CwYbCV5UmMi4EIAWX0LgBBGC4enq4
QjBuWq2q3rACFp+PcFN3yoFYegqVUUvhqgu/2Qrmgk+rmgoo0ZwiAzurlnQoa8rkpCvYsPYZnCIq
r09+OX3Ms2ZJGiv7HeTqSrC4MotX1EvkFBjYGXmUpDoBUBoz0FKADuDjPF6Fv3lu432WLTHbkm3x
iYLwLITFYJoyGLZsf/L4+veKBDvrlgbZgm/qW1U1o/f+aM216aLvbiPOfp+DMWAHlvmtqojXVTwY
3yVH/8nt0aeVuVO0OzVsUxXwWC88SD8Fo5sMn53JRyB4aoUjhKrmrod5/F7GjqAWdpYsra3YrfHw
1n0A/+0xDu7rPv7bbUROq5L0LUcD2KyqIPpS++ZCxsYpE2RnwdK49RumTYonoxP+GNRNsj+hid42
//8uh8EL5/cZEow9hRWHUVU8zXt6gcVT3Fw0X4K/alx0R3AvpK1bnQm+T7//LrsZ359Shc08bO4D
0DK32XPbyc8KplbRVAB2sFVpN+ccrQT+8v9nLvj/LhHZWb7Ej3Deg4nCh7I1/BVu180DH2I3UAvi
1+9jEkVw6BwsLCnDAdZTQAbH96GddreQfxYxxbDoVC1rsOOOb9yEtOjqxm3HPYuYYHacmBAY9sps
0S1M1wcAIa9OC+msYppw9wqUtLdWx5rC64+Xcxc7nQTZmXZ0dLgEC43Yquhroi/h5PjYUxUojmyb
zn2zVUTDcTZuK6v4q9NgnJVKadxi90N5o1JeDEgL3ML34E/Kmf8Rec5SpZBa7cMrdauaeOP3Bquo
9KJ2dYuaZ63SYKPZwJ1orZaWvYZ7MmRjuiq3BX9WK8HLSvpQym9wtcZltFqa11ksm9OJCt3cvy9K
aCfCFLiwtUrS4drGcQnTXadSJDuLlYSI20bXw1bBIfZDGywF661bBYWddUqeDeHwAOumatDBL9KS
r5MibvVCyCl/H5JoS5ak7be1CqafzHYF3HILtwl+CpusVzLgGwabT0cOicYVSBO3uHlWJJl9D+bl
bULXw2rKSHXLhSXb+ofN9e1I9i+h86xISr2RqBgwBoTONrwzUCx/k/MAp8ajayS9bLC2JFkoQVV2
m/NnjZK/w9RBr/Naido/sjlRMoeJzR/kH/9jLzhDj4ZNUi/R/VqN3jFf56idi3gcRrdjxZl41Hmb
HaIF0wfuQP5DT2JE6cWRGczOzCOBPnABsehSpQTGeWIYvrCtdyOHsbNIiY0BOOqBXKopjZ/G9l1T
Rx+cZv5ZnlRbuVH04yxV2OnMpOGPTkxuFYqzTmgTjV3GFo9eJrQoYbPMIqPcWgjZmWhkVvhLz4A0
V4PnLcUyLX4R9W50eXZWBJmeTM0x06UiBPyb3n/Y1sktIJ3VQGESJkaraamSPSn8mGfj4HYjzs5q
IJP6QCXRYango3o95p+Bz932sLMeyLcJMNs+QJgkCAsAA/JkczxnnfVA0dEEwgOCqVq6EbbmNkvm
0S0hOpOM9mHq0J50yGqY6vpLYmzzcvh18N1p4dDT2TOdRMLhcCarGgwWmMpng3VMic6KoGTbxag6
PNokYiu6Haa48Txbxxl4iqKTmuDnPuLpkrS3blIlpOFOlVpYkP4eoIHuq+u07gfEumArYPUylkJB
Ruw24qcEd37rNwuPsa4I1EBI5d4ls9uFHjurghozsIb7toVUhUAtzMfefBrWY3DjKLOzMAjbCeer
wPP1Zkghj+6r8nrHCuJZG0RFEgKx77FSr+ndtodZDGCg05CfeUaiGY5F0yYuJ08VJrBwTejBNHJ7
+CnD3cEgUd5Mo5KuYXZAeRQRt7V5hhn5W0OlbBpdykbTayLq47btiXZLFs/aIIgjl7hmtS47L3rw
hLikenYrYp+FQVOyErahiF3CXdNk/pI+Brxxuz2F6fPvq7M3Zg0g7dRls+wfF7iQZLOXOub9Z6RR
6g2oSqxvg6JqOMfFSQUiueObn8VBIVzLqLGpKtMaQNYkMFGO93crIpz1QQMX2uttjIdz/gHoms/c
uCWcZ3HQMszjuo+hLr1+zkkriljHbgvzLA4iQu6eMIHCqVAUOkigD/rmtCrPwiC1kEHTaNelz9q/
em+4mm5xHI9TyESQ3BcxGV0yae9n3VzTw43+x87KoBnXeIEQUpe6Hfg1rT2SaToFbgfmszIItiWk
xRWHLhcbF9JvX/khX92G+7Qo9QCLeiAodblt5DGoa8B7A+KmOUCr5+8rHrm37kelMQGZfErTeEK1
eXHbqs7SoHj0m0mKTpdmPXL8olsYa7d5ctYFrYvfsabDxzwG38viYLp47HAspf6XLEi3fJZ+r8tp
xTXH3h3RBRT8H05f8ywMgjWFZgr9yOVk5e0YogyD5BZ1zpogP9km1Mnx6Jh1eb82+Vy72a4wclqX
fCG7jDs82trjmuo3yEbq+CnD32fgoqQPsDhWDoxct2wa29fEX1q3BIKcMlmJVi+22FGXY+vnLFSX
MXLMqc5CoJb5tSb4r0wN/4XLq1zI6KfbHDktyoam7TFuWDjhQa+TP+ksQbXdbUjOUqBx2NelbYUu
h6n9EHTfJy92kuWzsxJIjlMarBMGO/QtYgK71XJzS+zPSiAfONipNRjsZgXwphc39Cq5HXbOQqCJ
AgJGcJUMG/Yxi2AHEoGv4fQdzzqghWCldEOry7o5ii6utnlyC+5nCVAf6CnQnqdKK+DirkQGo2K3
a42zBMiXyy79Ebtf/ea72STodj4cfVfYGV6U1m3UkRrvnabL9/5gH3S/t46jfYqTce970Mnj2SJ8
UCTJ/eNwfPJpPfZEHJGPg0Kp5j3b+c85+ewyQehZ/rPVImKbxQSBnqaAkjszvXQKBvBR+n1b9edI
LOuYqFJaFgEGApXi1q2e49Pfis3/0IaLpItq9ZZur4SoAuKUz1T31mm46VkB9HbAjs2CV1/D/Tbb
/WYmNwIdPUuASBwENoavWokbXplNb+iYtHZblPRMLlqbmKO4EapyoV2aq+GQ72xq1j9kU/+Jtf9d
yKdnGVC6HTguTf5a+qjI+qW/i8V7EnOqeM6I7vmHviVtglvIxYgbmA0LzHqY0cttSe3U3np/aGjm
76ntnsRhpWlgiNlTt9IiPeuIuGYRNlC7lqQP71lrC5CtnDY7etYRJdpPljZd8ejUBJlhXtWhfd5x
Jp/WdjPUTDeeWcvOVxfb4hcANOuGyaJnKVFUh0oMfFnLehyHgul9uMAxPXSKt/SsJuI89gdoft6S
4FgidRqoqdHnu3GnzIye9URtO4iO+CPeHl+2alopHtLNRG65GT0LilRqaniFNmsp9Ss4To+dap0O
Y/RspMZ65E7a9Gs5Ew7sISG/4OvnVDiiZxCS7jzGBxhtlsc8/EVZ3eJKxM2mjZ4VRXoKqYiDbi2T
tSmbPmkyIt0kivQsKTqOQXYJehJKq+cgk1LvGcCqiduWnZxi7+TXjT0IviXk4F0Wx+FbA/rhRqKh
Z2GR0nJaN4kxV4gLWU34lG8J++UUg8/SItVyDVg6Xp0z8cXfTBUu3h+uXt9OR/+yY5+VRDpoDqEp
x3sHdUFtWKaxW/chPSuJtmEbTLRiqgRkojn8pUh+wNDTbUjeVFj/iO6+mXvWYIst+Tb9Ndn6BXvY
H5YP+x9D8vbzfzxamyiok6RHVSql4z3oQuOdSsPdR1/pGn91e/23z/GP30HQCOdvPsMyGuMkM+P6
N9ezW0ma/pegqIGfbD8HiBesvQXrX3ZM3CLRWU+E6O6hgRRP9tO9ztvQz304m7gt0LOiqN5mMo8H
Hi5i+chlj6sX6XQlT89UpMh208TQNV1GdPaKIeqevZq7FR7oWVc0oGV98U24lv3b3S36vr8OTeeY
xZ6FRVtojqWZ6VrubfNIlyFftt4tBJ1VRVyClxOHBHOwbhoUSgXPgXJzM06kZ1mRWMLpmAhGJZm3
chRhgTO90wUdPYuKoslrBw+iojJt+huPxjwZIie9EpzGf1+X/mSbaAe2DcZgHvoodCYat7sFetYU
MbsmPYAjmCaWZJCDJJFTrZueBUVBtMhu8fBgDeenR69Om2xtIzdkEz1jjtpUJX4YqLWM+WDqYpvl
WGezmNEg47QVnqVFAeieCbiEb19zzmemXsPQrYeX/peuiM1ybyQS/t4OQREIWxqVCrft6qwhkks8
wzcaKf/Q05vZ0kykvtsEPyuIPNKj76vHo8M+vkMJpRCzm78mPcuHOOAihw41JriXiseODxjzHlej
Tt/yLB96k20D7+mPJQ1rcic8Ja5DsiVui/OsHzoGmi5ESjy9EY2fTf06DbkdaunGp6BnGRHz9rFl
/TyWfBz6TCKHm/faLeKfdUTDFiySd3It1XJkEIbdd414dRv1U2Yr2jVdJRlkCfNLdTWCHbnnwzDA
7emn0+eO+uC29KktmxQFcDa9RO3mFpbPMqIj9NjSzYcttfWaArSt5WIn3/HYfFYSQeu7imjZbTn1
yacaZd9sZNYtdp61RLyDnwEJ5F7CyG8F2EoHtzXt3Ags9CwnWgK64MaV23KI923IoOkIhzyVu/np
9EnPmiIxTmBQWXxSD6+sTHuJ5J80Iv8u5aRnQdHUEdVYjU+Ki1f9K8XnpZd6NMvfk6Q9aGEAiref
vCMe1ovb3xL+HrEP6897nPq2jLb33uoB9OT6FYLTk8ehptCJ2pJ1KttUn23MzZaAniVG3k5BJ08w
SsKsz21MbsTRF4eewUPxfnjD1hBb4ogBiON09FmzOB5EzwqjmnLQ39fFlpw23SvO657K9iUI/3Sq
I/5/KkP/ciA9i4zaQaIDt0vnckTzM/0Ia2JxpyPtsQexoYH2PXBtZP641l0DL9796Nbpm41MuIOz
xudeD1mDW69Rwn+ZTscd3GqA1LFHLZYPZIiYvCdLr5q7Rct9e1r3ukkvnY8e6GoDymspxj5gqtq3
yCSPFC5l5DLyELYOmtWgPGScpfUX6rEgyfsDW0DRczktxcoi2GuGqdebcmtQAHihgfLYtdt8Wt8i
C93Ui5kTmh9st/aCm8o7PQT0E5Io9Z360/bIPs3vxot4jyO+WOvkukLt/LfCb9tzBrOQqATXD3Sj
MPGTXx7uI4HEwbZRA3rQxPU13Cc6fSBtoH8dFjg1cOUGGcIWBfYR1WRDNvwg44FbL+b1w1SKNm6P
T+0senvdksjbrzHaTpcKLUx9cu+tqZaPbGBj+BVY9F2VIawWmjyJtvZ1rXdW55xBkpgrMs19NdSm
Xp4GUEP3j9G+sqboJjT45V2djlEOZwIGGecYiv6OzNTOuT92O33GDXNjspQHXvp9x6AvFRi1CpaY
fRq2n5vWcr/yDEviwkZiG65JNAR1noa4H7hEsfWeDTsEvYDPsCc5pYpHz3vTjO9N0LbTpRZqpO8m
ICfwNts4vuHIpsTPZb32SWa3duyuPog34XMngqXPJbjyuJ86NCitYhzQfhN3BoJ/Q1Xt5ekYT1tx
WKjQc99sBKR1ySMgmwidpluSQmCXSZoen8wKuVbWhsns5cbvapodu4o7/Pm7n16GVdVtnthFfVZ9
T8D1FL5Rt5BFXvzzAMEqLEM+k/oWEvi2Z2oO4ffjAd+kci49cxf7PAa8G5KZOj/kHHzDr1lBE4x7
fYeD/hxl4D/O6xfVJmuXoZQWp2XDVl8DRBSgkm4pVlG2jWGkXlRKdy6yNaj1kbXDFO4Fs9wbr6pL
9iZfa3CEYX5zHDyfxgl90yaMk/WyzAFks7T3eZMHiejqa89XagsCEfM309ZWZ54/TfDlGFvFi8Tv
Uv1RKhp/RuGAi2I2LF2ygRtubit+3JcqCbcja3pJk2dcHURrBiyymW58SPD/UtiYicyLZL/1WQfA
jy0WpcT+heypgI4P7Pt2+hk36ZIWfjOo8KEHCvNncDTWv3mJZ/9eYKHyda+74CNJxi5CzaLxlve8
7g4fgJnIHPdMGAAZ85YuM7lsPIjoixl25l9VPfRjtSseTDdh4k5mK1P6WWrVj1esrVDlE1vmH6ah
qJxzILRVCf8gr715u64/pxFauGflUwmE5TLEr4ZN3l2n8ZOsAdUl/rzNydDPF7Ay+6m7mFXT/l0T
8X78hds8El2AlQkSBS0xD6M7u4VASGajrpkY8w7XQnOYRX7Y7Dn+2H15mkFh0Dfp0SB5mM38Nge8
uMa2VM81PhfOhfwD2tga8qFTXjPCtHTlRGazrFFFi9phfh2J7zc/EhkO9Y8VLhSy8BeOFLtp+mi4
b4DvttUYkaN/PpY2+tTbzgvzzteGXZdJqPUJu6lnc9qoKbri5jQOMuAXu+EV7SNh+lpPhN8lM+71
0RLN1/pujmz0q1fBAPUujUfzOI4j0oVg0OtnYGsVXNeEan9tvd5eJmF5nA0zVpSXr0fQDR9adXi8
IAdyjAyENhMWDfIlefNnzAnfi0TyZFNe+7fOU7K+tEjVvFwmcR1eYnSZ1cWaNN6UiXhl3qX1PPMt
GpNRVlN3FOGBvSMzuO98G973QaoRaxIkkILTTPAdeOHl+ajXy9ys7zpvSY8LtoQYb1h3HLvzmHDq
X7ee+6TycG0xkSJEh8snuTPUy0i0pt8WEsb3STiZx2jx2ukujZshvDF4XARXikWwPSIA3g37nEug
IJVtHlMTNWhZaenxmESjfEBZC9E9hG4kyPd45O116mIjsp3ixiXDAk2/gti5P6WC9nEOtPNfQSvT
HyyV9fdg9ufx3Rw3B2ZCQwTJI79JCitJh4AIWCbQazsHszCAC1bXN9+pTq6adupuHH15wQWUKAD3
GS/Txm+NtSX126lgAuX6NQ5vS0j8LCX7Mx/skoX8GLIUcLhMAPGEedm+Qxqhsh6duLmynskOMAm6
ND4KHkcq41M8PbRB8GhJV7B4+cKNp6+B3zaFgiFSAZfyhyNedpTyusQrNri6FXzQaS4mT6cZAUfv
Zmvwr7A79/FjmvQf1b4o7Of2e8z5dgWclRaR7szHWNdTIVsgu0EWWGSewvtPYdomNbYfZu0diHZB
BhOmjx3FCcLDDo/QNr7uiYf9sJZpRvFxc2goSEbJ/kh2fiOtfUz14l+AvbfwTx1EvsVdk++r/9RH
6i8MY3SRIDeWKGR9F5QflzA0BWStvBj29hf8SJqLp3CjnMDoDAmA7a/Cits+cJnXqb/l/qwQVhR5
8YfkWe3xXThDK9gwSHzQLDxmca1uA5Xpw0z7x1pYU0TR/q4fl7m7Ntb7i1oEhK7u7jd9PJKaTxkn
6+tkuuRujZLlUpvoV9foJ97hujgfMYasnzashMnm0k8ecOQ83iIAsOxWT9iCRm+DBVbAF2RbIQvX
qwijLkus0HnQCy+ns3xfxzwug42DiT757yiaSIBB6fNQBHPWqSVrZx//Jh7RhaCh+730jHYVihVR
nRGDHpMORedsGXv2Ar/6GJGmLvAH8bE44Okpsjk+1peAk+iXieqtLlLdBB+bKVR7IXWPix4StF37
QBhhqB1oRfYnuA3FhfFHLm486UWX4+8jQc68oSbXGJUpe+dPIXmMfE9MGeXoRc3sMiV/Tzsbi7kN
vaRK+jr6PA8Ds1m4b/YLfCIj/5ousv5s+t6syPnQF3qXBjSxmJkLuMx8bo7XlOL26ZIADJoP+xh8
hj3MtGRL2yyf41nyXwvHzen9MCiMjuqwprCcZAzD6aY9EEBQKHuKPNvv75cx5eNdzP0kuC4B96G4
HryNXmayDLRI+pFD7TSa+mll9apufUi7r8OxdW+KdUFHCJEFplUwr7vB/eyeqoJvPd6Vol2mfxem
Dfl7jWEu9yomv1dZMKPYihqpkV/8fpAKSVXS9GVTz+Onadvp/Ne0xebXFkG1lC1RCCX/gowYd79m
JLQAFDxIXrQYpukSqB6cum7c+66M4dD0wSe07i7zJDAhpUrQzsmbDRaqQsXL82YMP5CaLFsHHyqr
xpdZzrzNBzWGBBtL628ZKqxsvabreJBs6fguczQ9k2cJ1H/3QQI3sT4vq+/L6+yrVVxbUiM3TEN0
HefGBugGxl8xblc9h21BJ98vkTQH6V7gKPgAzNsK/TMhd8B6rPE9CO0B8jF2HMulxz7z2Q/Cw/5g
ew2556Slt92WGVzuAn3BLX/XwZ00rGSY0BpD0UZhpjURIvfjYMC+EnGbGXzPvmTgbINVbDt09jHe
tvM7b7Rj+0xINDYFQ8pLsm0CFuoF5xa4hNP1oMmFi+4FrMUGXU1+glB66H0/ChWL6L61lIm7hPAN
+pooVgIywDWpM90e8oNVyfKNSkDxbj109F4etbBNz2knzK/JS0SQCfQGv467BwznKKOel2D4IyuJ
LJooCr0hd8+8KVnut3byLh0C+TeqQvZxlV53F8UpDhTtaO+wFRLxxMKN6qzrtKV3qeAtxRFAAwlO
j+NXp9n6Cae6JM76eanDfAn8Mqi5uHidGbZCe4mkt5B61uaTpsS+20i77Xk49brAXpd8OVRXgxQO
V+IRa2wev3h+nNjL0CMXeJDYeY/nDulqpmC6eK2jcfK/+9saHjkOO+1427y9my5HSvh73KmnzeXw
PE3uYktpes9ntX+E86T4hbt1zfNVTmNzk0i3WtwnGUmKg/YPmx5M8Nx3b4nRqGo47oCVOP1Ig5ZG
LzGnx2XexzXOcftXWiA9bbbCc3PKao8+suVIcUKEccwIK5N6X1FooyEtVES5n4um65CPwU/7nWxm
7323aIFItHXxu8TEQj0fbJ2XF0P24ftoRhugr3gSXraLAOFpXcMFxN35CJ7YKPRLs3Yz/N9N80W0
u5VfahJNOg9rtJmFaeJ5BRYASAG8X992+F0uKXb7ZFtye5iluZnuCO50sjUt6HUHtfk64Szsg93U
f0FS10fZSIMWZup4kQ9HmrY/mRDmHcrl4WsTMzNdxLGJaoUBLpKkLdp7LMjI8+8aKH+K1hJ9qeNN
lAI3dZmwR9Be/VHZ+r7Tq+VPzeLzV6nZM7yyaTYFaJoMxCYuMTzow9w0kPBdotA23f06hwbktD7c
wNnjO7pc+JyKy2Ypb59UGx7eDbYo/kOQLOZzbULvcfRiuhVh1E8oIaAlKS6PBeeKC5FhuDzWayC+
23YUXeYjkzWXhRGV3EdkiMs97XqoqQItcc9NIjFfZia9T3tHaIYiQpyPCetvKhzkm7Th71n7T1TN
8PHwkuhATtHHXjHGJOQ3Xsu1zTQ/0nep6Y9vE5v4HTFcP3UCJ8EstQNpHxPE8P073Gd3fTl2xMDb
Nuq5tOSov86j2qeLNPGIaCPsrK9jTfz5GTU5HMp1gPQQ7qP8B87Q/Ydu3aC0bY6olInWHxZsllWw
h3V079ut6V5Qxh9+8mRIZT6LfSsCaYe7kNXIb7pledpSDgAbYMDYxuaUhl8kdFs0C0BNPC7SHtPT
Nrcbv9TMxM8ErqpbWfMNx9Jh99nfWNlvxRo/3r33i7S9woE2nR/G3s4lCxT9skKPOSC/SrW5DGRa
MKsQFNusW5u0ioBRpdnexpOX21Tq4J53jKeFjMe3kNA3H0gzPXWahkXXHXftscusZbP/HnaMx8Ps
W60egzCxHw/ECnnpuUGL+QIQwkWSKY6qWVkb3I1cxR/FCtsyDLoYuhzOOuQrRo2Gd03YjYcPab8M
xhW7zrrbojZSv0Q0xj7aEG99J0RSw3FYDOn91JufEH1Gx7cV/e0/x0CD5osiXpd1Yt9z6wEEezN8
3/1s99F9OMbbvX/YC6M9aS7DIOxjHbSlrYeXfVipQXEiiCsEf8h8QAj0R5Z76If6sfOElHo/1g8N
CVSXo+MIJiKk/z/Ovqw5blzJ+q/c6HfeIUCCAL6Yvg+sUmmxTcqyvPULwysXcCfB7dd/h547MxZa
pZpARD+0LTmLBSITicyT55Chu/UrAV55Mfjbg7PVmoS69OkXYOfV54lqz79xK5xJh8ljS3cqVgxC
qRKaD8lK5zeDnnqkX6pxrjVDveMw9/OW3bngltav1gFN2YPfU9q+dpQrsPhz5j6q1J2GSDJf8hMF
CrR7B5h0Mxyqea3045g3+U80GcbmiCN4QhmmSVtY2TC9AwpIzYrXzoL1p94S3LOmaspT023Q+/V1
v7IbBgQpDRMJ1vJwzokfF4I27DAhsL9xm2T+kuVlxa+5agH6QRQqwLINwkZyLNK8aU/gLRo++9mC
Li9E7xBtRvBsqEPjE5x80HeDL7c6o8FNy+tJ3eYrfPwWsyjtO64kYa/aPi+xqf0mP061XxdhhQMt
C5HKt/Ju9TRtQvR5NBJct9LZR7Gr0R5xZkDWha2QHzv5qvKHY99Xsjxxrx7yqEmbBLceOgXtlR6z
6esIOi73QCaKPuOUCS0OpMvFO5ChFcmhcwKWv3Y9VDQecQmQ662nvZU80hS6xd95BpR+NAs16jsG
MBu97qa07O9FVbXejy2tVXYNgr/k5zRCwvYVwW19g+eqnsUkR4HgmPV57tyndANFSEgyNCLg6YPo
cYgSjPce9VrhOr1kkFf4AIEmDiaYkbLIQ3WTVqGDqOPfU1a7d25d8Ok4867yQu1iMV4VGI7xrgsq
O3XyK6zgh7lSA71a0mX1jxOH3shBzWNVf9LjiuiGFle3xAT1wC/ohHRrmAjlpgeQp4/JESyw07vK
g9LVsUnqAIidGdfpEIdI9jHQBeSvdOKgcqBH3SLZDQbSRgqyb/SYzJzn75baddoDxivd+dD22zLe
c110V1WtcW3EFaRSp0TkRP5EFYnNVzUvWYeuFRLtcEA9qn0AunVqQaOJf3BbCjegKkwbnU2nhKOO
+akjaeaTEOULDHfAyTwn7hoHgbYaMgEOHaeW+Rpyvxqm1wpJVraEwURp8iX1pMxC6fqqD0doYX3J
FP4fGVLB5rCqNnwP0Or3X1D0DiBVj17oeEiLHi+oqvnW38z4gPLYLC6G9grk0sEXt4G2zU3ZsoE9
yLmak6sgxR4P6cqbe7d0R/VN9A5In9qySItjsboZB6KAYuRjOFZ+vfh/DWxz5DdvaloUHqZOF1dA
/jq4PlVq9A+8GVwZLkjFVzsUqTkbPHqZKvKkaW8G6Gne1LIXMWplvmU3xpwP7klLGrfq2xsxusux
rFUTbnX2b2WM//i2/L/0R3P/X72L4V//iT9/A8NXn6fZaPzxX49Nhf/+c/83//M7T//Fv65/NNGX
6sdg/tKTfwO7//7c45fxy5M/XNVjPq5v9Y9+ffgx6HL8ZR9PuP/m//WH//jxy8rj2v74849vja7H
3RoiYv3Hv390+/3PP/a+4X/8bv7fP9uf/88/kJLWQLD8l6X//vUfX4bxzz+I5/+TQ+6XUuFS7uGq
/8c/5h/7T7j3T+YSIDwIDj2fyh1MVTf9mP35B8OPmPRRg5SMEmTgwOYMDSIg7Il/EnA3chkI0H79
9xM9eSX/+4r+UevqvsnrccA3QEvPbDpxj5o433GbUG8WMr1363k+ebXCrPg8rhYIl906lu0J2I+z
pF9GJ71P5NqASTrNTz1ECCyGYXbrBmQJ16alSiYiYtVvCo2OArE58W3IEHbrRns1BdY3YEjr4jYh
Mhyd/E2nexsOsd240WHNKj20HLyKMRvke4+J94Hnc8tFN0ARougDcAdRP64yFAO95tWsbGgm98c2
EBHo1GByrPD82HHdR5YkSEar5ZIu4S8q7Wf2ogn2hTqCxFHp+PHaNupjpqS+692x/gs9bn5qhMfA
Md94p6oe6E3erSClaYLCApCBb2aigXuVBqRj3I/7BrOZScFutol++y0K/Nvn/g8+ZsKBKxxeQwJJ
+5gtc5xKiWqTi3qWnXETDqwg1Rmw2YtH9BeP+ZbG4OG2gQXtq2L4L3foKhZS0pitwbe2294HpffD
7rkN5x1JzzlPaopeAt7kxuY37UypXWQwccBAekFgIsloPBYthjSJg3qKKGzwb/uqGM7rBroEsWVB
Y0y83JA5fZuha2m3KobvtmvTlzWaY/f7FMNxSVL/RBctLSDv+4Mb7su8MnBHzynv17mUZUhZM9xD
v2GyAXrCvokHZl43TXzqs/tihewkBcg29Ib2/ctL80uD4JnwYAKCHZ3U6IiU6X3NikeqOnnceV+u
p6aga0icejrNzkB+oLMyo8LH+oMUY3C1FtXybhTFdIS6HrUR/dq/qTFih2KFX4Jxs4sTkPCgPShu
aN1WFkOvu3HDpfW0uvmGO3SMLtq7BDwIh2BLLA9NE0Kc0nTDZF0rYtZJN0Tf/OuSEQts2P7ghk8j
lxq7poWSWI69995H4ydflA2J5W7cOI/1lhO0J5Y2rvNA5aG/odqBYnJtMzK+2ze8ugMRqWS4HcZc
ASZT4NJ6CKbMe3x59+5L8NzmNRxbdnmAkkrSxLWkuAdKf37DFm/99LL1PR4/Z91wbG8G8EzIgcfz
1M7HJvXQwdU1NGrs5EexPCai2Eu6Cd3fRcTBzK4SH90u6Vm+WhNQDDLVpG87P4h1IKGXsvPvDrS+
BMw7s/QmprhZPdp5ZKFxxyGzmJSvu1RZQFv3RTE8FWJxEgWCoonRXg5AvQvd1489+Cns4rUJKhZo
o3V9R3gMAaxb4Twu4yX+mTMbxgQUA8RWg0Rj5XEOLRzALWTwgU5ldpCoql6I17+4bJ7ZlCamOHB2
+EY/iLjiYgO8iQx3XTq+Q29/PHgiz4Pj4qT1h7yZD1Dk+LkVqXeNeejt/eoNFLOwLbkeodjohHvp
9o7k2YADEQiDLFvU23QYvroMtdSkbR4wqHgr8kUeALQaoR0JqeW7JacfXnauc/vHCAwuGuU9QDx1
jPLweqjUXpxE59RijnPfQkZgmAFIbTu60TjXxbdpnl8DUfvW7sGNqDDNXpmlTidjFGI+esFyv231
dyvTJn65xMRsvW6NjLWLahdFgT3h6FHbGccd+fdbI5rCflYsMJ4y/ip4NZPqwvm0G3hmR/4Nu6wF
FSOMxhx8BBFry+EqdckW4v3SqxGD7F8ENFaAPUA19eWvcsbPTDyzN0oNXEzLY98j6+suKdWd3EZ2
SMeFHV/+iDPb04Q0CwzkM3AaybjBxkcfonzDp9LuVmRimkk9MIUam4wD6IQ+YiCw+6STfrLL0k2e
xAqUvQX1cGoJ1d11kCNs6SW1tnPrbvistwIBUKaAiPSkzNF8hZ6nkzlokgg9HV5e91/MPc/tJsNz
VdZqUW8eKnKq5J/VylDlDCjYd/J8eBxr1rzlAD3coGeTiKuMtNu1yhPnam5qcrMVLbmv1rE7Vui2
XC1tUdtdNk0UNHM9YDhal8W7KgkkWhQQ1u3Hl7/yma1mgqBVDt4C5hXIAaS6EW6dHlqgNuy83oQ/
1x5GrhM+IAlQPXBgjVucskleSJDOPbmRr/toggAT65J45ihzsaIMTgCdFFd262KkARuZs3V2J4Lr
JtqXbe/Kj4BRJXZh3NRh9SbSOqARpLFG8eVKrUA2Og3Im+2efV+x3+Zx62xB74IARZyqEqzfWf++
lJ2NEgwON5NqsUg1qvcMxr1ketiBzDsi33IzGi7uMr+YywK1iaVdXoE6/wiu4puX1+RZNo/9uQ3X
Bkbbl4CbBHEB6e9XvZjTrz4QJe+CxO8PkEMAJokEcnzwyyQNRZPzd83Gv8m0rh7r3B8Bc1zER3D8
WTEo7g9kHOVCoR3rVayMqUvbDH0ZKt6CG9NmNg7mTYJGYC6kRH+xijsWXONI/wo9Dxul0t22cZoT
MBsQ6QdlnNa8OM1DD0CCWy5229fkaExkkjmO4GWcOzx4I0QfNqk/2B1/f2NpRFMXLCF+GVe1/07y
4DrDQMTLW+xMQKL7wfWb2zlBy3gywjQS4ddkAHcqs5gV3NfbcGjld0G6BaSMgQf/uuXbaSDKLlc1
WRqrraqGEXM2seO4X+uebmgUQ6TdbkUMfwZqGuD7xMViO2TvAeI+NRf0EtH+ufU2PBrTD6r0PJHE
ydImR6COwXu/ktXy2Q335DogK8nzLSYtZg+WUvkhFC4vdSL2Q+qZRMOkanR3HXjgpkQMZPWPra7G
q7ls6oeO+82NpwH8GfJts6s9mdyNc0smf+FcxKuu01cNTaurxQOjv9U7NskbpWicsmSVimtgC0Mn
GR/dYrgQtM+8YZO7Uacu4/WAAoUuWn5LpZ+d9MInu1Bg0jdmkwaMZk5AnwBo2HVFp5MLXNGFZTn3
gvev9Fsw2IaZQCtBJzHAJAU95Gup3zAN/qewGWe3Cr02F3sal9mw+yBGmDKvLpSjtZes+DYBrpyh
pmQ8opdPbRgBd/uGL8u1S1qoAxbxiIGLY+t36M87xC7bMrkdHSLU7HtaxWvadiEbs/WAWavlwjY6
14X69fe/vQw384fC23kXvS7XVzkHGGPbiLoGQXJyqrJhvOswWoCEHljLppf+j7EhyPqsHMTkf+yT
hKrEJ0WMScZQaHXjyd5CfBvvxCSAVF3ndoC1qTgVJYYJ/B9LMtilYiYBZOVkHYQJhy3G9AbII3J6
0LqyUSzZn9tIrrPNWXxSDUUsSJCErE7rw2wj1rrbNk5hildHZy9JIur6350Sd8OmY5YXGpMGElLE
U7sANRLzeRpC5JARNFVtOJ32Jzeq4Qj49eI2RYHed1b1wM9w9nlc2XzhcnsmmJpUkADnDwB6BDky
n+waLHZA59oItu5PbpzE7VYqAOf9PAby0aVh5XkusunchtZpN28exdtUloBmoZ62tECzjPKdXhq7
BhcxKSFJXyiQ0btL3Cr2YQxKBWYkDOPZ+D4xSSFbyNiiPpAu8TZg4pCuM2beAGewSlGIKQqbtdgc
GyEkLnnhf18AYA27chJWNVJiskJKh61+N7hbXGb9D9ADxBJzeS8vy+6Lf89+iMkKSf2aTG47jXG2
Dvl90s86bFlevsdsxfD48kc8v9txG3l6/koA5IUPlr6YB6p462Au8JBVlW8VHYk0XLVfGoqpSj7E
GW6KN2CVx4D1XIoLucMeBp9bHuOozdJpcLjbDTHPav9L4GEgrIC0zvWaJtB41CmGN19epOeTFGIS
PQZzzpKxb3rMlLhBqNqef+FV035YxJo+jD7YnEOo7KYXjuFzr8RwYym9FhPOg4hox04Yrjw4ud1F
g5i8j14RBBvwnF3s6hU0m0JgsotNNvzk4JAyeR8LNYsirYiIVNO9bsg70hVWFztiMj5irAhYA4wL
R1uh9WGYl+vNn+2QHsTEgeU15G+3rMZje356WBWvwnJN+uuX986Zt2niwPw6gUgNoJ+Rw7JDMwyY
rbaDJBETBFZ7ElOULnUiQOFv6Obcz64Ns/D+Kg3HzXWSgpQFTx1US9hg+h3jFZYLYnitIyifQYcD
07p+B1wqZpIqbZUfE5Pu0S3Qtm4yF/SzDvMOUAvE7HuFoQ67V2k4Zkm9POgVc6K8kVVYqH36Ui9W
BQbAGp8GYqYxX8DBhhCRFhNmECi4Tnwrvle8ThPiNU0yT5vVdyIIKL133PyQqvRCY+nM/jYRXjQF
T+WKTDXqRHOFiYTboqo/W623KR0b6AHTbwJPPYC6gYwfBvBP2Fk2kt+JaMkmsToRQOmvp60/tYMd
KI2YmrGTYP26JfAcOvpvpz44Cj5a5mAmtou4WukJIynRApLERS9XZRv8tFsRwytT0LmsjRwdtAZF
elAQAAw3xzvaGTfyXsyer9VUw3jjM4Gx72WnSnlvZ9t0ymUFAQuI+yJg6h50FaClOfFL1DRnNreJ
6gqYl6rAXbADOx5q5t7kqw3REFzShHQF0G9UtJAyWqaVhuuKy4b2p+1ktSomSEtVXtfpfMZOaUCS
xJwjitp2vmNCtAbVg03Dd5No5PVVD6gKYD0X8t1zy224JY4wOmBiBeF7qiMkEGBfvpAqnrO8//1v
lY1Zzanuk8mJ1qJh4X4Mg4nYhmJ8f5XGYQnmCsTtgcto67afmNgbgNDSNgSpu3HDMbvUn2VTFV28
gV0oJNp7TzDZenx5m+wL+0wGbfI8yjGtsxRkGrHamg+gXS5PK98eMKXuXL38AefW3fDOAZqlsl0q
fECbL2FOQaaVBUiwrKybwCyGEQ5C/ACguyxLwwLjfzWqPJbGjeYNqIrINuW8xXCZxmBvilG6tZzt
Tk0TmKVAvYQh+Q1PznR5lWG45Rb00pc6LGcuRiY2q8RQ+rxVQFGClEL/xWRJD83W6huqFMMYPXfd
C7HgzP4xUVptwxcUOzsAB6HBipQIpVwI93ryMQCrz2D5IYbvJuBxWN1pbeNhEOre3zgYVPLia51v
7EJKur/SZ9zAhGtVrXLQN2JA8vj+EK7UC8RxS/0iKtqNPHR96Rw7ycQJA2Nbbrm9DL/OxTpxp3f2
M9F7RC8vB51G/83OL4zzNudFN4ukq2NKPXqju0CdRoW5VTvrhk/zgjkeSKJw7UgX+crvt9uuWO36
bMREV7WoLuGune5Q/ix702IK/mEjxWbVysA80dNjgAZp4iRym1DtKB79af48a1Zd2KZnQp2JsEoB
Lq88WgzA/Kn7rkjvMctph41HSHv63HM9Fm5d9UPM3A4zepjjd4vNCshJTBDV2NPZ74pqiN1Uf0tc
ek/K0tK04blao5CBCdYhhgJd+tqnXXcEwExfqJOcCT4mhqoZJskyiG7HtZhATzxUuIDk7gRCkGlE
58hqs/uGmzYtKdd+r2S3wmnDoPZfkUE/2Nk23JQQh4507dbYJWD8TfhnHejvdqYNH3VwojCM0YIM
a3ACTKuS18HguUcr4yYWinVdFpApz9BmX0EGUasHzPjYbRkTCjUCvzpNoIoD/ETfqy35i4/gwrF7
7r2891sSuHSap8XiyKjvwNxM6PCWCdtijDlPOuabznVbySjLsVHWse6POchSLB9994HfH91bi2Hs
6zHeAvHaFevrpOgf7VbFcNI6nehSe04T8waxxQd1j4dSp11QNFFQ3ZSAx6+TfZwx+TkFQfShQSHP
7pJjSs56PkOKFmw1IFbdfY5iaZFdcs0zGZSJgoKGulakwAnqzsGPtibpAWyTn/U4BDcNty2YmtAm
JiGBlawOPoWj9VGMoKDU/mx3TJvAppoEM4ZSkiIO6mm8kSQ/TFVVX8iY9s3xTMZkIpuKcgIpqGzR
g+OBd507goVVBmULqy1pIpuqwcuKecqKmGYc449odh9+FQrtrBuHKUioQFzQjDk69PLRSUEAJVw7
DAkxsU0tY4II6ubxsuXXG0u+bU4328UAE92E+Zyy3yaRx7TO3oL27ScDA6ylbe9pfKGKoCvGpzwe
QHvyRuZjDYIMz7F8n/SpdVnlleP6WJWgcB7cav4O0prJ8smNQ5QPkN3wQCcSN13r4KQDIdhQ5r7l
PjfO0cFrMUbkuVkMeoePgvkfNPjn7WKjiW3Swcgxft6lsVqBXp/T/MbvktTSuJHpugPx+TTsI7FO
noCANs3CoJEfrDzIxDIBvEeLmuHJXZADHgSrprBYAmX56IZ/lmCJGiYxJZHUU37opZBXiwIjpt2z
Gycpr5xmheI36m6F/AucZncg0b+3M22cpE46bCWoaWXk58F15/WPvCSWeagJW5omMOO0Qy4iBwKv
V8UCrsOmr20kKlFkMkFLvp9XiqwNR3lMfkQN7thOwXu7RTH8swXlXpfQlEeqmpuwTFcnzJXtihvu
CdCA9JvFSaKmdqAlIglYeEvLPqwJSGp98NJ2gwoiny/ir6VYg5/LL7pXq4UxQUlN65J2Bq9rtLad
OPXaJ1dayZ92xo1UF3zihTOPixehKfuer+2rrZ3sMnQTlEQ3TP0FkMuKwEzchs0BnG+WCbqJSdKD
WzhAgc2RU/r11bRjYaFTeLJbEsM7t00lbiPSOfJn0BP6+0Hk2VXzTERSJ4van1IyRwyc33G/eSCb
LNOR28H+iAlJWjshGmDjxijflDpkpXybY1LM7gA1QUkY0nLLrfPGyHOGOvS87YdcXcttaPhnp5IR
4GM6Rk4DjqcsdUOuhF1IdE1EUldA0sb1yBiBTu5m086DTi6l/8+nt66JR2LAwbQLaslRK7wsJJu3
qx85jzYb0f0bHAlsoEsvyzGC+OYpqOQnmTl23UfXBCPlwzSCMlsOEWgkqwMNyhPmuO1SLTDyGGkc
8fSmUj5Eo+e/V1rd86myCiquCUNSc9+3VZMMESt8iVGZMUnvS8hQHe2W3Hv65EWuA0AGxW4++17t
TPbBLO0OT9dUmN0A/5wnkO5HnZctByZAu92Bg8/uyY3jk4hJFSgoNtFCJT2A45odaJ/aupDhnz4b
Nvh/0UTJznWuyyPxXavM2TWhRoXIRvBkgogxb+ix1V8obrdWS2LCjLQE7/IIBsFoCJb0VKVLe0y5
Z2ncODjBQuV3UByodxb56nWloC1x0KrMqiu7hw+e7kQtdaanjdYRDdakOxbUH9ZrzHtbaYJzzzXx
RpsY3NXrvDoah+zVBH7+WrgXJnrPREUTb4R2xQA1ZVZHpVcM0IAFRJNDf8Jp7Pa6CTqiS+qV4NSs
oqlFP/Lg9QtEEcB++2C39MYtlGw6wRTM3ESsnJoPTpsE4eRU1CoHcE3oERheB5mRtIpkNTwq1n3X
fvfR7sENL926krdrW+ioW/+qB/eb79sokmKzmKCjbWCJUypYHmdyAKl1CNESq7QCnMtPNzpaZdrv
51xHk9t3oAZ2D0Xac0vjhpcWAU9nWidjlGhWf0NNZKdWb+zOZxN2JMAjz4CXr6NcYMA/9dZ3wcas
cAhgSH26KgHUjHKoRNRRu3a7Oky53KAuf2mY5oyDmtgjaF1M0nW3Maq38o5t2jtmcraMjCb4aHWd
cS4pqCfdLWGHrVBvoS7y/eUdvn/9v5cTwX7+dFmcuVh7lM1gm3niLhk979t+/WqgBN/YJdEuN07S
1tuEyv25j0gftHmYTHOzxXkzsEtMNOdW33BTMIR7kMna+kikDmvDFnvoanV878IanTFvYpFWDzjq
OZ3baAvSGLyj9XGpCjtAnGuikUBaugroQw1RkXdvKKSW8qSwAja6JhRJVAzMzVuF3GsqHqGQcc1Y
bxdzTSgS5Ck2dBcVzrjC4QdcHB+rwPn68pY8t9yGp2bFOHU1zbto8qFQVWze7TJAXsvO+P6hv7Vz
Np1umeOlXQQ23OWtSOh2WEEPfCH12qPgM95k4pE420aQfThtNNaubI6ymcRfTZ5B7aoaOcRCel0e
iioo7cDCoLk1vs2wdEneVV3kLASa3yWaVVcCyNhLmo5n6HRcE6bUF5Nw/WSA3JHimn/ZSOdOb8SY
1J/Quxb6fRV0k1CYmU15fQ0CPPDJgNjEbT/MCDX9HcRaIKW4s3K3d6hyF3WI4pyGkFSrCkQYAjGA
URaYbRRqch6TDrTske7dx2Xo5XwLYm4OISRn9PT1VGdrmObpAqV6x+ON5XYwIoemvFnbhbZRxttr
gLo/9cvw4eWddmamzzUxUiIRk5c5bRfVnd6gKCUbV3xmTo7rj2hGSGgVEHB73zSrmsF8XnflqYcu
zhzOzeBdyHnPRHeT46qANEXSi62LMoXJHgjoyGw7jltedLgYOMIOUYOR16fbEBpkBAJYXheJzT9K
UvOjCsCU9/I6ngkHJqSqcyBYJRTtohUyPA+k5N1VpiEFZWfdCDY0ICD2U2MHeYKse6yryjvljlYf
7awb0SbgM8QQJMKkt0JjxcVTB5gCt6qn43x+uuqzwDwbeMS7qEM7E6JP4g6aBnZVAVM+d5ucdaPj
ikUvE0yqyAnCV+VgRwfomvRTbsB01tVLh1oJG0KaslvuNBeW/NyWNz06GaEXMiVdlGwlO7go8Nzy
nIPgrVouKdD/mkt/JsybUClalr4LCjaE3UpWX1Q9/JyqpL5BsMT87JYun8FemrxynKQ5LhCLCwcF
zTUt3eFEOp29rbwpO45lix7iUnBIjCVU3GUYTu9Dgh9dWIgzfmMirgI+Vsr1uIomL3+7eV12ZBOw
1FYb24RcVVw6xczhNnwpf2Tpett2dqw5rom48ryp2rK17CMIjF/pQL0C7cB3u6c2nJ07YA9mQ9NF
tBHda+wNeaMHaN3YWTedfSOQS0gQbIdifuPy+4Q5dtd/E2+llqBJGi27SHbkEYpCQezwYrW7+5s4
K4w2LgCtpigXQcMFshOiPoBL4tFuTYzUP9EZ5oUVKkaybhTEgkUZaoF9/rL1/Xx5zg8NX8/YMvZO
Cj1UV2sI/1VsegP+/PpuYKy8q3yv+YA0QltB5F0Te1XL1iNDi3MozdTPviwnKOAuy/XL32TfI898
ExN8BX3dxRswQRWppD+hu/gVhA92odxk80+bTEwDeKYjiPcehWxOJJsvoAvOxFoTeZWmIFraNTmj
rXQgXaorFUK1BTheQIXtDjmTh6rjgvB+advIJ84dLu3Xfb/ZXY88w1+9rIJqiIs1z/nEPkDIxnm7
BO1o+UaN09lnTZZByBEFXlI4hyZH5XtqLGuZJv6q7FW+zA4CWT45zamcwXnMU/HVbi8aPosyqZ9n
SdXgus6/++lchEtb5Vd2xg2XnZs0WaHVi6O/d5Yj2EDyENJSlvchE3mFqR6no0o3kevkrzaMtmPu
E9d1q0c3kVebW5V6hohW1GzZpxY+OpSTXYA3YVcJMjmplqmMoAw/3g2NPKC93tvtc5NQKm2TZcYA
XxMJyJuB5/ujqssLd5wzYcsEXW1Zg66RgOkAcLFjXqbfmg36KXbrbfgnJFm7RKsWMXGXZlqC9C8I
0VreKkxWKQ9k+M6cI3Q146BuqO/ci6SZ7VoZlD7NzId+TmTluXU0ad5cQX0+P0Joz/J1Gu6ZFqRt
mdqLpM74lWfpq7rjF+L5uddpOCdk+aZyWdYWEraZdz3r1IOsbcvvrN6nibrKnRnsdQsaMEThjMhT
57buWrvD2WSQWjs1e0U615HTHkvfZ5iw9xK7fWhirvxGiEEEOCfcqf5WZgNkqcCTY7cmRlNqyHrw
7kiUFgsPYqtJcuhTyxT9b+RR+bQFDkMY1wP/wGi4Dcknu4c2HFMBAQkp4gnbJKAyhOinD5UlO9PG
qZm0c1q3EMCOhIDNdkxKCLhcSITOZCsm1EqMVNEUYlURqufIVHihl589ZKfCedzmR7vnN5xTLhzV
kZ6XAKKN5ZUjinhhc2d3dpokUaijy1lKv4xqVMwcP7nVyWx3WTQRV3221St1cbZxoe681YeOVvf9
5SU5s+wm2qofUww7QmMianFHvh39ujsUvZa3Pt8sH54/DbdF4+qlmxMkLDMEzQgT/puibe14WlwT
ddWsPVSfIUof9UJDOa3PgBwpc7uIa+KuyOoQpOdpG9Upu1bBsc7s5m5dkwhK9w7UWSGGFwEG5IZl
PbwbVW4XbU3Ula4DNmFipo2cbtWh6Hg8EMfueDMRV/k4FT7pERFRefoEZqI3ed/bZSsm3mpQlHO2
lm0kSv1Br+KB9fnXlzf5mZPTJIDyJuGNTd/sLaJxCqVsUelmF1ZEPHc3pNJEW3mtmlXVVm3UQVP0
EHiZ98CJW1yLYJRHwZIZDPWuA2Ho7lIb41e+/LfrKD5yf5TfuiRs2qp84KKJym5cP63DjNnerEqK
Ky15/qrKoT8iJtKHrTNuZQg1RfUgNxfpa8Pbj0UvloegHvUBBRYdK5JU16os1ke3gtZrmvMHD3Jc
h0a10JeWUr0eMc8OleJWH/uhFdd520PeZJ4F1DCTv5qhgmrsuripzRGD72ZEC8F06jtu3UaeO1Yh
BoWgP1/3Vgc6rBsHumzztM8DbIRxwI3P3fgWQh7w2mKXwfgeYn97LZMExtkFs3sUpCkIP6EZtTKl
jnbG9639m/GyqFOacFVH60qu+EoLyHxyK1A8ntw415tmgmhFvpQRqcAn6TBxL738h92D06cPzgsy
Y8iRVVFKuk8BkzcrbQPLzWKc5xM0v8k6rlXEguBtKeU3khCbiVgsiZFsi66vlBBwGl6k31Kn+kpn
YZMoUMD0n67IinlPmWisdkHYeFL8akHpweZuA9tGaMj5SMCzwFNQTdHmlrpN+Ro6psOF9T4T6/5G
N8WdCfojTRUVlJTX67yWNxvAAi2UiQ6K+w7EXGsWzhOzYu7D1zH81WmgyTqhSxP1E9Rwr7TGoByr
CGKR1eY0QWE641XrQuUe0YZeexwzMk7bWMFC8fCGy64rD8akwlVwyvP3jj8Pxy7brHS7YNxw2TVp
a9ojDES+23vQtnKzMGdW0z0wbvjstqFB4tJMRR2q8GGiaAl+bv7Wbs0Npw18rx/LClWJxuk+5YtP
QznWVlUJPLnhtmA9djzgqZsoKyYI4eavN79dLmyW/Qh65tg1QWEDwBqUZmkN5GACUV530PkB0wTd
oesDCiFpPbxq0toqHaLSxInlkJxaoXNdAZafv8uqWz9wP1q9AJOZSqHdDfjmWEXrXKvQq4MZyjrV
w8vGd898bpEMj4UuQb3uitmRXOUpk/LICnHtyvIz2S6hAn7dkZ/7DOOgrfP/z9mVNMmJc9tfRIQQ
mthCZk0u0tWeetgQdnebSYgZBL/+nfrexlZXOiO0qaVKKXR1p3PP4VU0Hww/YFbEnjdR/WO4qV4C
CAG/D9Yy/HRsEGwvQjWzpFlJ8xyB5WFJIF0/vLBcYid9CL34NIS08N/rFOpbuOGrW3NsHtQJ4UIA
wbtU4TENydrDUesi758rA86RtI3ajtyNjFYPPfKU+1KO0TODpuIfZq+iJzk0+0Ow6TLrpBQnoOKG
9Nef5fX/v3VkznMR06Jq1yFoL4fc+UkTjWGjyav0iqvqPBczOQSrGVz8An3mO75Rne4xgKp+W3fe
C9B8CuihTx2I1NYSc0ybOeXgbfNc3XkwhhGqcovpUXYIMeU9H8WS2Mkr7/h//d4fgzZI/UYzkPVI
fckmEwH1CBCsepGHYXHH1Zu8XHYhSXuJji3tNPme08BLAQRrO1F4GNcoCrSoCuhJ4qoYVkMInd3I
mF7N9I276KLTyNqPgegMei8F9DePktrU7JF6B5Fsr64a9u+8ENqAe491orm0s1KncW6f1r26dWWu
7d+xcXBxQW3Qri0m99T2qEAdmjZDGMGYB+kXfbpItaqKEN13dXsZBJ8+6616iYLZfPEyKBeW1oCy
qSVgKr6gQRsC+hZ/KWbgX/wWd6x1AzjAGrNh56+TE7J71ip48VvaMdXSsnVUeRtkqIKLpCZ1nkg1
ffv14lecuwsH0y2qD2bER4WE2TnX4zsFXfguUucKU1pUlH7Bjwv52vsx5iTH2TdF/kdcxM+xmb2w
qjR2cV7QFKYbtKde117/ZaR8KGL+6denc8WruyivdUWzlAMDh5LSgKJyGfXmkQAyc2+aJf69YKr5
+Ot/9JoDvfE2uMRZBrTF0MCO9SUuOIRbtIAoB4TCzf18kO3R7IMFZN52Y6Jy0qDHP61eMGicnmvV
BBdqEzg9E9I/Kt381fRezIBY2nG+1iygR2xQGWayvWtajG+akX399YFdcewuFCze6dB1B9Y+gv23
OpqjpN86L+kBbNwx5iE8bAXpsuaCRtm7vOD1SVVivvPbuWPOqFJ2K1o1iBqWlqTNMn9Fx8+zMuBi
wBSI0cZ2VPWlKimgfQLsR1HV33BgV87cxW4tYV02XVE06PHtf2/hOKfH1vju3HG9AOzSIJzxENUz
vVvn4NtcrV4jrZA7cYJzXpbDJiy+Z0wUA2lT98dUcJ+qM9Z2XO66dluvh725FJZEd3kueAoCz+re
67K4qoNBDMESWaPysE9j8BEs9U9duB43Hp1r39Oxz96G+96yrbmw/SgfuljpR1R1bzUor3gWF8FF
D7PRKTTNRc/WsLToG3Inwqj+0g2gn1qk2J/tEunzrw/qSnDCHJPVcVcOiDHrS0lYdeYCHL6h4MV5
bzrPOqcrJxhJWRyrXJpLNIBE0eoPGGDwe81cFFfPzTIpu1Yopvef7Nh825fu4dcHc+UjuxguXbcb
HbaxuUxWlud16pYUYyLFjWO/trpjtZupOujm4H5udhFJxeInTQC299u6Y7bQPo2hX4H8irLuXSxJ
CcviXgw3NHYhXATlQtpDUejCK7ShY1InZIGL99v563H9ULWGiFy3DhaZOrrc/FlRHSekC27hrK5E
Jf8h0QqbASE3b0AVHCbByn+f8+lExvZzHdeb5y+gP/+CvWQaBWvWXA6MXo0VSNmb6k+/w3FMFRMb
dB76GHZUm88gxjXpqsmt2ZBrF9LxrpwDIh4XMzKgoe4TYIFtkuezZ93URXLl7SRLutLmku9Lmw5k
/DRp6Rfmu0CuvStrVYOV4rLsZZeicBOnM589M1sXywUQsBF7jbe+ZST6uMXoiEHv55Y47v/QCm/E
ry6aK+bGlKhWtAAB9Gtmt518kDMD/+JamLt5DpYEgN44rUwFHnteBCk1dfVJGFk9t0fghXDC/Lvj
i0PNAjstAJe3ITtBnvXzTpnfpXXJtlbWUTopnJ841j+m4a7dpN/b72K+thAF5xZEhJfaDo96qz81
ers1dHslrXAhX6NV07zSsQb5fDu274Zeys9FZMpTZwyISUldggtKRBNPpCnpN7ssuV8mTx0jV1Fg
6VTbFkzpDOjqCUTPENL87vWCUMfIBxaBliyO8IIIKu9R72D3c7cufk+fiwhrh1hDpMY2lyCgD+uY
m2SNfcNcFxImZmBC2EIQQzdr9KmhHTvRaV1vhItXoiAXFCaKkXMuSqTCg40fRLkXLzEA6N8nDZ+R
eh1+6HhlxSZLlm7FLxj1lJhFo8JnrOfZOxYMkW02shHJUc/Lf9tcXTYQL3pu3HHK64YeeDVODVrJ
aG/a/r5uhBc5OI3/Q8fVqUOM1dJexiLoz1TQOyhBeAZZLkRsW4+eVi1CuFG9infT4mUwh1946CoI
ymXV21bAlDY+gtUGTBH112EB1MHvsjiW2rG9GlmNAgrFpGY6iSXukprKwvO+uAgxLvZwalnfXirB
PpJq0yidxF4MzhS54c8xkEQQVA0VMpiiD5uU0cAkvBhuNZWv2KqrFFhrtQzLa2BOMTv/WB7z8RA0
LU15Q4M7r9N3QWLRTHm961lfCCuHZIbWEAlvSWFc275jqQUFyBedwAY1/lGbZOLNeB4aa36ryn69
gc29kkK6aLGS5Bow/BGlfnL0Z3U0W7qYcEEsjQu0SfnHUgzhjf91JXB00WN83yBmHQHsHhdEvt9L
1T6qinnmji5+bAQrrdYt6jKr7u+7+qsY7dnvGzuOdj2aoBQbr0HCxJfzykJ+Hwz5Z7/FHfONxo1D
TQVZdT7LLhW0UCcbWp9pfapcBBlGCbahtXgbckrblMjZnIJo+cNn58rFipl217HKj/pimfi77fcN
rF2xl7AZdu5kvWSY56YVM6psGCR/0Cyfn5g2XlU25WK1RsCjmYGe+6Wf8i3hA9rUQTd/8jsWx2oB
olIblaS+LGqOHy1EDk47Ka3Xe6Nc1q5aj1KOHDhjyu2HgW71GdpVfv1Q5YK15EiOURGkjWBfKp5K
MbYvUxlPnlt3811oVvUTQedsm7p/FLXvOnVLH+E1MPpvbqRctcBl6wSpoxr3fKDHjF5rjFb4EUKb
DeLS04PpQnEj6P5fO+Wtf+XYa3XYgwQCEKtda52IqsiTRhL1sE7z8shHsJzPhf036uOpTZkOWNIS
OSUYMp8eWugDPY+SijuISdH7fKxVGnJSvkRiYad9IctvMSikwEuRhw/g8Rd33Uzqu3xBYpTyCVzk
J7of27nI8+hui3t9NvGak6QaZvYglw1T2zNotM/s2D+XgWnvxtp27C60XW9T9M/zIVnsBlrAQvf0
U1NR6MPaOWjXEyCeQUbzA6R+UFQ4E/I6PFWB7e++nWvIHm/lIVWiSq4fK9GHBuJJg8j/YEvYfoTw
DvpMIarhXxSd9hdMCNNHqRDpECL7F3C+Gi//oVx0W3mIbm8b+FqwN1woPU5mNDditFfjfOOruuC2
DUQvIghHdKHWaroTmNqD2JyWZx6sxaPXu+Ai3Gg0jbapcEepOjDyMZDfu36+BSB627ViRuLnOCqQ
rJb4Ugi8pYzTw0bdudna3mdKjSoXy9YOYLQYkGteWtDhJp8Jo16zKljZTRjUAdKUHQXfqdmjh7bb
oSWG2+mVjigXyQaNcdVBBRUVtnUyqQID5HlTU+cVFigXylaMa91HfQ+cHO1MGi38/YSpe68sTbnc
ZjyQskYRHLFfUDyI2JQpCi5+IT2wpj/flpBq1E7bDgwB+3QX1eszEDx+KGvlQtnICtA6Bzj5shc7
pD0DUnyO14LdcK7/y/beMFQXuwbkNkeHGOXBihXyXYTA+F/U8aKTBRgvOfacfGnaaU/nnnT3ER7D
O7ORqEyHcBePYTyjaBWU434Lr3HF77h4NxHm0cow4XtpgwBK4VTtFPylaBGehvm1yUwHiJT53Yj/
cKRF7SaQAtQXVebPHS9flCWh59pOzBJHeqOvwgWXrTiaZIWAZ1J3hvsZinSM3KAWQ5Ak1Zh1mWyC
oToG3I/1ag4qlyOt7O3CCykrkO1EBJTuBZxTy/xCFhd+VpXbNmuJB6SLuzDNjYSjs9utfOjqZXYS
CwlNp1iPA7oMbJ8+VrXl9zvgPmeghSeVjCi4Pe/QT8pa20ImoNX6xahxSjAvnI9pz/Xy3o5bdMM/
XXGB0nkUNtaq4lhe86dY/TWVoBAtehOgjGmnG27kirW4dGor+mRBXPIKPBntnhLMyQLuURiMzSi+
gmS56/0AbMoFsBU2zO3BYxRlxfG84qcllY5u/IorrtYBsHnFAi5OTfadGCE/CVsWG8pNW43gqlm8
CkLKRajxBV39eAF+G6I+4hwPfD/LJvj8652/TW5FlXCMuT7EZgGbrC/hFG4pQkTQe5TrCoIjaNkA
1a2nhzEedJ0cku0JtBTHLGjAMPjrf3/t8J1+OoU8Qbv0FZ4STr/WRXOPh+tGZH9taSc9MdGuZiGQ
iGu2/CZ3CBBCYM9Lxxin5li6HgaEkwO+iZksCNDm+bPtbha8/1c2f8MpCsd0y23d9zxAJNLtREM4
ccjFx8liYiup1WGOZDO8+1vLZsrTfEPJ91RFdd6nzUHmh7A/2D2f8+BLsTawk1HnJ5pH9GkH4AvY
/FklELMbvo05JX5VCRcQt9GejsGy1xexLp9UbcA7azXzi/lcGFxbRLxENIM+f5VWFqNqnNNb9cQr
V8SFwck9ZluNjOiybHQ/W0pXMPsVNyzr2uJOCK/CsW8GhlFN3rb/7Gjk5Bg78vPvLvYNYYpdFBjo
Lizow0So4v1MyG9eJumi25aNAcrVIQba6/Yxx6uG6nPx4re2Y+6cxuNRW11dctkXKcK3VA7b5nlT
HIOX4LK3xRJXl7WYvk60XpOoiFa/mMfFt3Ed1KD8bCtMRnb1M8vpt2ls1huu+tpVcewdvGqbBGtN
dQHl452aOw0SGM8jd+Ft8oA6Vr8fBdjDIpnEbFdJcPhVDF10WwTk1lFGosQ7taR67z6zJfBc2qkX
9kB4z7oKywvIz8B0OA/1M8qqXvwYVLnoNjVtQyA1aiRlbKKX2fL5m25k4+ewXXwbUFx8gukDfczF
x0K1L108fPAyIBfc1jSGGsEsltamT+OoU6cpUp5n7linwjA/6tUiyOK67VPb3vd2mv2M04W2RT2n
NShDg2zFqHkaBnmVsL7f/d5DF8pWStJYBGDYuZ7DZ44X91O9rLNfJOGi2ED2GuV8tSUKnc257E/x
5EWiRJULYmuOCK64HMsLU8P90G0PO9u+ed0UF8TG2iEqVrqVILLe5YmJeceIubJ+QbPLRda1w9GS
EBtvDiQwLEQiNVbMiysMx+K4TnaMKGhqfM6l3MjzxmqSKipyv5jThbHVI8bv67UOsrGt8nsowe6n
BeAbv2N/feJ/gLEVUskZsjV51hT9S2CWd+sgPG+5C2IrD4wrgtAHNtQYxEEaYypBP/pdcpeJzC4H
FZguLi+BoA887IqH3sbljXLsFQfnakGqvkBUWPXVRe6HPtekUik3+y0az2urO+4zjlrIym1Yfdre
7/HXOf/u9S1d6BpkdqtyDBF6RoV9EGLJhurWwO+1tMuFrvWrbEMRBnCdzcR+46DJThoaF6eha9S7
bRXfi8aYbMjL9RIsy5ou6+DXWFUurm1GVFQC5lJebCcO8EQe67mwpj75HZpju7swod0nUVw4Dm0q
9yZplsLv1XHBakGIrzwwBSoUUvVpFBxPNiKF58Zfb9cPlitMobciYMVFjdWpZ0vK/ITKqXLxavGy
SVSZQiydizqpzfFnVA5+vU8Xr0YG8IkGDdZuRvEcV8P3zoBOwu9bOlnusomyATl4caFDUSWG2Pph
QwTvFya5kLR6awPbsBGrz9uahLE4m3zZ/bbuItKaRuiCLqa4tPVEkrIORLrM0Cn1OhgXkgbVaYha
WhzMMbZfoCr2OZ5LL+pDClbMn+9h0cUt8H8aIR7mFh5Ybj6XTGq/h/g/SLTQjFtLVtwWGqHFGDxt
AI75nclrHfIH++kQINGeKLhVi+ZDTg6abGrxbP2EjnXywgwCqiLFRQY7T/stQhBZjvyG7b/u8Y2C
i4tFg15JAwKPOMjqIMwTtAzHZFDang7wF3mePP35eMBiEG9NSINshk4XoOEFSOI3z3qAC0lTQReL
Wevi0q3cpEdUfZzCwS+QdMnK6BKif61pnJUIZPZ6fVBh7GekLhStiYq+7tB+zyQ4/zBNFy8Ps9yY
X1nKxaK1lVq3ptzjLLC9TtsxlKch3/2qOy4UTc4VG9DoRJddTee8su9GaW6cyqunfOMyuhC0ljZg
Kuu3IAOqwNyxqdse6zyaH1cx8z+Qxdd3XgbrUpbt1SbVgUwsg/7X8lRDOu4B84B+9RIXh6aKWLVB
jzg431tyngcQ3a0miG4c0f/CpLfOKPrZmpZDFpVeYE0o8NYnQkj31Oy1SLdm/Wq3ES8EoTYDv2aV
bPnyItn4XhuSn/b4VT89Lj6UmxD3dm/XFJ1TQC6642MXcZ0OAyf3iy5/14suPvJqeAjn8f1Ug+oF
whBdwuVaPodhWwN9pb74fQjnadjsXqCPcuRZiR9E7QD5ZTF88lvbceGCUnTpw0Ble0WHU5mXL8C6
3KLtfn183/oKTuB91NpUdtmR7LD2WVlQZJnVT8OYShfr1pkBiiJg787yXj7PTL0ieL2MV7pIt9kE
ZdCKOs70GG1Toi0J+rRnU+s3hiVdtFscb/VY0jDOQMM6p9sS/4WOvNd7LF2wWxQuY7jIVWWsIIU4
zWu1VWloAnkjyH7bF0qXmywcGZqFG57NpinGNAeBysPGl/oczsXh9ThIF/RGS0urcRZxNgqS6cEA
C6tavzheuqC3nVfHvmpMZYDURbQJhoRAoWLjvmBe9QPQnf389tRxD06K3MbZMYsBvHPa3JnAKK9a
sHShb5Lmi2bg28uKxX4YA/LHzrjnxh1z3Y4Vb+TRw6LofmrNmfSllyuRLpILUihtXqxjDDKa4hTY
fQezl+eggHSxXMcBzs6o72CtjN1xwMgw6RDe6v5e6dmjPPPz1wRSwjRrXeO6rEt9stWi7iZ6TGmb
2/6JdmVzwg/TX1FGJzTRo8gfN9kH50HG+r7W+JFry2+VA9/WI6HShX3lIpSL6KM8kz2ZnnrVmKd4
Q7EtqQ5SnFul2YBcphi/jNuYtylw5NGa8A1oqBMNRfWEZmB1aiI5LAlGz/entjjmu9f+bpWQsmru
wwYk8D6ORboYMgsGpahYVJwRFryLp+U+5PqD39JOrI/QAfg3ids0HPSzGWforqyj32A7cIs/f++y
xaEdeoqzaGEfmn57bPFd/fbtPAyriOjIuhmmm6uXvKVf15j6vQoufEzUdIqmEEtPdH+qc/U9qKXn
0s6rYOeSg3MoUlnETZNyOYPZDhRKXkfiosfKapi6VSuVxWJrTvkCSK0dGj834mLHWJS3tkPFNbMK
KCHStAdG5uWNS3jFDbpQMBSBwqUcB5WZOTLnnM7R82Gs+AQlMOkVm4Gm6+er2DLISojXk68K9ndB
+6/DILw0bEBI8/qzfsjG87oFjevYIu4rO5aSbuTJaoVXLitdANhkD4BxpkZlRUc/cwyFpwvp//S7
MY59ihiQaUDuZAZklDiX+rjHfNt08lvcsdAY4o8RAYo0C498uc/BboeZV/bx14u/frb/RsPSVcdk
K7UWcAWFfFOs91tbk4TJ/Djp7cAXqMP4Rl776pne+j+OwYKGEnO1bFFIFRaUEjZo7ZWgyQ/7kxCk
eSDxCvRqCemJX/+st4N86aK8bBAPx970Mht68lds6vciDL0qgNKFdSnQKNEyGGVm0HBMuFjeH7x5
8du249cFCB/nFtW1bOT2Yz8VXyEq7BdHuWgvIctZFDWF3U5d/uciyuozZIC9hC2pdOFegrL4sA02
rvZ8PYF17veBSz9gqHTRXke90j7PsXgzHCp5jhmQar8+b/X2rXR5yLaIlbSEqnA21BF7F9Wsfqrq
er2PoPmZ6Gio7ppwCe4MKfob9nbtYjrGrKtYIfdcZLb3Db/0wRSmOpB+yDTpIryiV3rpUqwyO6QE
HHl4ZTe1gZ/PdQFeRzMsgG3VAoUvrU/FoqfztN7i1bxyLi4cq+7KcRSyFxmwMM/aNvdmzP/59Ue+
tvTrx//Bq/CqXBsQ4YosUlV8Our4pXuVvPZb3LHYZpmGgy2Co5qARxRZYfkREKriRp/kSsdNusRk
HFwldG46XJeYkS4xJZ9+L8HAdYnt9GcXDvu5a475jDu8JINd53cIbP341qSL11oUmSwI13iGCaLi
NJuouWNUsxtx0BWH4CK2mnwurdoGmVWGo6A/VEnVFt+ljTKJFuaJ6vWT3xdyfPOydrTYD8mzcM8j
RHKEvT9IF91KKa44UJegTNNyhEatFFk8lqCA2UV9Akk1MpZ8JPa3A60izyTARXNhSvagXBGeiZBN
H7iYbGq57m846GtW4jjoqghJW9dMZLyM1XkEcaIlnpn2f+BccxHu6zHzbDXjU9FH/xTLrVmMK9t2
0VyaVBgNxvxzRqZ9OXO6R48T3/qT191xhSYb2NaCqYHXI7dL2rGWnTikgf0WdyLpNYjE0LQMp7Jt
TYKyYfAYtfLwXN2JpYvR9OMa4rbIsIO2b2PDe1S3//bb+uvX+OFJrdYKU/J1jFcvgHByRzN0/fxm
d6QrN7nEhy6aEi/qJBqS9MdyN7al53PtIrrGYcbUenfwrJgCcsp1jgEDSEh7Xhenbs0H2+2VsDjz
rfouV7GlfYExHL8zdwy0yzG/okWLu6hNPaVkBqJY5Iz7jfZIF9alUfnF46hx7uv+gaA4mMyMecaH
LrBrN+vYhY3hWUWC/HEe+38OEB/fcCWvt+6N3MLFdRUHR+cJWPwsnvfpMV9Vdwf+j1tTmddWd8xU
0qaaKUbXUSAJ/yIsfLbDdCNtfLXFtzbu2Gg9zZhjVQfNWNPQ34wl5rEf8/GhsE3t96y7MpOIRbaB
QLYJfbk+ACOcTKA/L/yyLBfbxTBSFfI2YFkUgven4N0dr6NbXOPXzt2JlKPxUC3ZBixebXMCItAn
YQ6/PMuFdgUUxbSAl693nUC2YEMxH5KqnnWvyLFU4K/yELTYPCsVWItanQKR6rdxF921cI4rIzqe
QXPn37Gu/2wo98tMXHBXXhZhNGrsOmrU+8PW92t4S4z+yqf8D3jryEvTlxXNIt3xk92GPhm6wA9H
gMn1n52RzstN1qynGQTb/gyr4DQR9t3rzXWxW9QazocKoitLDHkOqPmYpCvYcfJb/fW4fvCi60oP
IIA7ls2h+T3mGrccIDe/xMSFb/ULBmBXpLcZ2gE2aeqiSCpgyv0s3wVwcTX3oAxZWQYK7D6B/u63
w7Z/+B2L40WPQRbjFG8s61r5nY7kuxr4Z7+lHcscq07F1SrCrB8hSZqAQ1R/MUytfoVjF781YuZq
ROxC4eXISZiGpLos/XBt0oVvdfNWkbwwUcZz/Q9DW0Rrv1v+H/AWyEJDBn3pjBzsBXS/7+Iw9ozm
XOwWXbc6L4YtzGYG0gi5ahTUC5X71XT/J1PxgwWZIa7inY1h1midsh3MmLUf3YB0sVsdEAdNFA5Y
mvF/46L80ILFwusWusAtQ9GMA4CeZgKs/SCtCP7tF8/qpMshpsZxraJtp1lYz+TcdupujUvfxR3L
DNq4qIemiLLSmM/R0YIttJ5/9zsUxzT7CIQ464xBym6yOrGjeOlRKvZ7rlzM1t5Z8C4oTTPZCfMt
akj5sQjLf7127kK2jkHLve4Wmo3Bbh+irfmtm61nu8iFbOU5YaRYwzDbh2C/i6YhOKnNb0ZEuqAt
Fu3RUIPxPpt782mVA7R4Zj/NNQiP/uzcdjJ2a0Gw9lR0PGEdedfEs1+o4uK0yr5qUWOZw2wtmjEt
IDWZHCFwH37fM/p558WRt/XcI6nVTffdFhuss/NjI5YuP9g6x604akqyqm75vQzaOY0UpiH9du7Y
ZzEVVVGGPcnaw5xmTZ8DVn/zW9oxzxLcND01muClPbKSqy9ru3kNcaBX9vN5byMdBsvzI2ssRHFT
TBGyz/Ni80+/3vnrhftvkoUWys/LtzODwPlGSBaBCxU0WNFsMRKeR8FfRTmYG9WWK8S4wgVPASi7
anMU+C9txfOURb3+oEkLZcmj06kC/XFimQE9meQqpJB3gBilDfBEH0Gx/837sjz7/VwnGoZWQhkt
cb5nfT3YIcVAvFIJ2OPqNp1zZfwowIQLuOptJORE4iMzu7EgjNhE2vpGxsLFWpk+n/tpwpVo9+17
DJBIypryhqN5PYi37oNj3maN413a8MhkDKQ9q6n+s1wKet5Jy5+Wsau5lzUKF3JFcB5FReWBQhbf
/5QVH9MQPP+3WgOvRv3W73CMvT/WoVJ1dWRxFK9nzJjU/1aDEn8HQPE9CrmVTRKSYTx36xGeBAfN
NJNhAM2uo468AhnhikgWdCwnEB2S7GD/SLyWyUgqv/RfuOisIrRzh0YKycAcxtMWWu1R1Yw3Nv6/
cY03Ds+FZ21BKHvMXh/ZPpECfGMgwLAgiH+ey7075bWq7nmP2b3NtibN2REmOq5N2oQdhLSquEnE
lHfowtOpTNQYRGdQzaLdWa7QSmLlvt/XPYnaU27G1itXFC7iC9jPuJl2WEQQQrI2rx86/PG7qC6A
K96Puazi7shWtv816EoD2ci9ChbCRVwZJtRWhObIoMH0dX3BO/T3r9+51yT5rS/oJM8zJhNGdUx4
Ikw7gNhfoHaZLFBH9Dxw55nQ5NAY/y2PjIGh7p3a+j5l43JL4/ja7unPTmnJV9P3eX9kgs002YU0
5512t9ra11Z3noZmHmg3DFidUJ4nohxIsvLGz127vF2kbfp4YO2RKchZ36tA/Dks6hax9ZWdu9Cr
bW07OunGZjaalvMUA2FxkN0vGRUu9qqvevHKnYHVTVEmwIisd5Kpze/GuOArEoxtTqy2ryA9TBbv
OilV4Rc4Chd2pSnQ9tOhtmxr0Iw1GjynELrx3LkTqwcYMthLLfZsmAv+qZ7C/UVMU+D3vLjAq44r
1tJA7ZkpO33WO+ZRYzb7zcwJl3orqDXrTDis2cjCbzQc61NXhX5cpMKl3iqaGtjIwWIoo13rdNp0
fg9cV3HDC71GoG88YS72CuFSRE052ywUjbyzuY70Ka6IfNYNr79ySccnKwtAFuJ59v1FThyfq2jr
wRa3ZLaE/xhGzHqT3asaI1zQFQol1cCmYskAilge8ygM7zgGhW8EtleeBhd3FbFNixwsoxkdQ+hM
VlLeh+hRe67u4Di2PtyBExFT1hj2oOePwN57Aa+EC7yaopjOR8embGryf0j1vYKuiJ9luagr1lq5
5sjMMsOPO0jYjcm8ke9e/tUFXQXrgVEWOk+ASr+Tje0TgK+qG/t+G/sBPqufvd9uxppjRG/K4n4c
73i/z2cgS6KHCOreT2bN6VdZrLem1q/dG8fV6jVEUlzih0SHChPexutvdprqv/yOyXG1Op57e8zR
iIGf5XgEvn1NIG7mh4oCEtI5KNEVGPJqxwwy4f9uOck45qW9Nu4CriLThFMn2ZBhFOcLD+xfVRx4
xh8u/dXcrPEaGlx5M01dVlPRn16fHT9TdQmwOh5EeRCsYxZ3GITjhCSxrfzoKoQLuDJ1uYwWU1UZ
3rL6nTwAJdFB76dqLlxIVTQ1gS3mDWx09VGDkXvBIISdf/P7oq8G8EMxHKi87oghnJ71zXwXkFYn
UP/xE9VAuugsPo2LmFYxZLaWwcNUx+39ridPG3VBVFEQFrmg1ZAZQz8CpJ221n799alcq8y4sCmL
GSp8ymHIIjqJh9zKh2Fb4Tq6NI+6lyDk5zGWf4piK5/0XNTvmAH4abftrR7FFS/PXRsuLUo+mx0y
Feq9x0iLZvfToOjfpiztM8TzijDZdLR9rYay9rsKLuAK6tSQ+lNxn5lwmp67buzPxrDx06+P9MqL
6mKuFpxbo5C9ZAQo7tMazL/32jOtcxFXZFvqcNJzn03mi0X1JOkms91wO9f2LZw73HE6xIZ1GTRY
T2M4Y9zlVlHp2tJOBL1bu4PPosGRbOrjXYg/fkf9+v9+sOmxl2qv9YZ1MRABifn/4+xMluS2mS38
QpcRBDGQ2LK6eiJLgyXZljcI2bJIcABHcHr6e+pfSbBKFYGNF16gKRQSSCS+PKdOWcD8OmGFS1r1
dAokF1t/wTY3PMaQQj1TwtTJ79Odc7fmnfpfcn6xsSJpX7TpiAZWz8GdY7eGHp9tAtJd1lNtwjid
duN5eLnCWWAVZuQntLuMZWhyMYxLHnV+TbzChazaaJjKRPP2Mmnycizzp3bz0+MTLmIFOe22UvFh
LpVI/kKbTpEOq/7N67d0CatatAo0yN5dWBJ9XIItrzhycL+xnajsQLWGGm9+l4CJqknbvipyCAlo
v63QFc6Sm2VhE4nmkmx2OOmm2k9buHseiy5eVSbdrkwkzYVJ9SXQ6kjtPPnFvktXRVVU6jKhDdbK
RM4HDaaHmmi/upyrnNWpmaEp7DrrY/iMK8rvY0mffv2DXve8n1xrXbhKU6YrwvfmAsBb/NklAX/g
BzTpJ5jm3mn3vrHduoQV9H12qlSHnZwFH2FmATVbGfjd11zEKohpVG3iaC5sW5KHIB4LIKLGT1JQ
uJRV2ApLClKYS2KW/RS3w+sB79w7oXRj5l3Ois+l2EzQ9RfoREzvZxatD7FKhqxRaA/w+nFd2Opq
XYlGUd1dogPhdExzdRJDV571Fh5eyKJwoau+WI41mSvElOgusNB+toe4U3G5sW5cd8eyCw/ckOv2
skWtvsC8VZ2rjW535ubW6PTHw7qq561X29RfWigd172SacDX3/3mPfpx7ERTaAgFXXspw/Z4KVae
5H2/qQe4gN97cblxK3etHFcojIQLV+2FBH34IVjXRqe0XqdMVwl446AS572MxJ1d4tZkOWlxOBYR
MK+ku0zx1JznMT+GyE95XbgcVtDATxhVexzhXRenbbW8EqI87youhzXrcBnkStvL3JVQagiWOi2G
wO9W7qJYCUx8iIFky4WTb3sCcG/RwrMO66JY9bj0U7Tq/lLvCpUiGdUvk134nS+/Htc/2fVdFGuO
YjrpYGguM0iV5JVFvKxOABBXWCHEvPi34b2flgW6XX6MhRE82bL3poGebPgUz8uHfvEzQoNN+Y9D
r1MS1bRbzaVu6y8oTP3ZB5Dq8QphF83qVrDGfYfzvJRlM5waUe0f66mYhrSCwKRfYuyKarW2qRUh
SHe2aV1OSXPAL07dUzC6EbOuqhYOdXSU7FFzIZTJExG2PffJKO7Mz439x4W0mA64bOcJR6Mchmxd
lYFdbQd7KLyaV8uJRHH/tLcNuYNs3DgsXWyLT124HsNi8DJJOpgTrBFoNjQekkb/++sf/MZ0uewW
Kzhp0OWG0yao0ySCx0TECz/dBuGyW92kJrj4YvC1YyxviX0aRHVPz+XW3Fz//3fXTrNOcpvDHmEA
1ZWzLIevLZv1ax1FzZ0f+9bcXP//d3+hlTGsZCbSXppoPU0KLgFsaz/6zbsTxLNcdx20U3NZRPFv
GfSfpmDwy01cfmuq+mkcIIN62c3+Vui/p8OvaUCEzo0WQkWiKLa+vYwH/10G3Xta3zNVuRVYzlFr
4f9zFPvaXga+zr8JIJx/DGgrLdK65mPa6cHAODTx45S5i3Mt7aJGPFdi7XBNnsQ26AepWOm1v3GX
5loScwgU3LG/VdO/OpqeCVSivfI37jJci9iq/tj7BhXr0jxsJX0r6tmcfRYldxWwNtOgaw6+cZcm
jpIHKfr4XEON4s7p+/Nw4i6OZTXcTiJpmwvfqjcUd5ZUjvMXvy93QtWWjJQgZJpLt4mXbhJlWsjC
7z7EXeErbY4w7lRfX1aWZFu4vraz9br5c5e/srutkE+R6mKGEnppQ7elZJq9bhLcVbwKIslsHa/V
BX5B7QkoUXAqyOF1BeUuV4Vy3Dbbg+jLaNTvNe6JRzPfGfrnewF3sapgVrqf0J54gUN5iGq07tUL
68f5dQ078q4IAgI77qa+0+B2Y1m6mJWEEJxRu9WXLrHyGb6RxQn1THUnXn9+SnGXiSqnohG8PvTF
zqr7a93n8bGIyP46w3fSa7/nLhrFVbUXepv1xWiF9pypOk7NAP82r8hy4ahZNQmUbQuMzveXpdvK
8zaIyeuCBcjixxN2n9atn1pRoF9kedtz+6ymw89JiLt6VERss2INLS4VcMpTUwiaBjBR9tvjXU/D
Gp2zZon34rJK+2ddwkI0Lj/4zbhzysa2sXEErBBsN/+kpvFNS82ffkM7p6xiRT8nusHQa/Jsm+6P
qAn+8RrapaLgKq2WqRiKi7YT9HnYgXun8IOi+H+gKLoNveqCII+b6WFtp5eF9H/4ffd1E/ouyYuC
NUQNDUMrEn2KDtGnVQC/Nb/BrxfR7wYfcFYvotLFJUDJ7ryBdobkgvbDirgrRYX3ZdvpSAY5D807
zbaLsolfJuDyUIVBR0SxRUGe6D5+O+9d/Lawyu/Qc3GoyK5FO/dlcbEdXd4mJVvPg0yYV90VBNKP
c74H8Ur2jhfgoci1+1xDhDYkd/KMG0dT7MRmqRE/LcWna6uDMpUBG95y6DgbyP1H85PFi/YDkcG9
6/jP32W5azUImnZJiF2DvB4CzU9b0OmHrhDzt6SZxSOKbeZx74fgdDBe+m3JLiBFAnji6VgH+X7Y
7luQBPMDbkHKq/uQu4AU2RZSbJPFP4j0X6ayeBdDuc4r1hy7wf8rVcdb6BLjLBHfIK/fPeiIR3cO
wRu/g8tHMTohFTFBcTEJhJha0fePB5nr16bBa1BDpU1btPW/4q3Wr8DMXWxKKCvNPE9Bbjas4qSC
H2jd+zX1cpebKplcsHpRECRbf4ZE57t+LO7kbjeyKRebUnKmFThEmdtl/9Su1Zuj2v3yHOEEdrms
OjDoh7gwtcdpv+5/zIp7Lh4nrsN1h7ScwZnLwv2VxuJbK0c/nJG7gFQUbZMWkLnKrZleml21aURI
6HfCuIiUZRBa5sWq8rpuX5qJfd7RG+sVUC4hNZUxnZeCBjmYya+kX/uniMx+SiHcBaRgPdgO47HJ
fA7bbyUBAj6iCOiXnLmAFGuwtiM14gjoIcuQNMtfcWj93oL5f/go2Q96XI3M92r/DKOZ90u/+qVn
rt4Um2ettpCrXB/Qfj3o8mUfeXFn6/0fqPTf6jd38ahm4EwUOEhyiO2Yy07i+XGZE/umqGxoXzUu
EU8DWuZTuPeqp7jgwTtsceZlh+9lk9ZaMWjdFkZYeETP7FToxKayUMuY9ks9f2VosvkYd7T+pxIH
K9KorMV7W5m4SE0rUMgpJLXfNADBP2nIADcFQ90AdVyjc1MkzWlOQvulTPrjEc8i6Dhe2/ZtWZLA
pls1r7B9RSac9oGcbVpizVw6wQ64ZkfRSRSJgaBSE64pK0u8zq9jnIG8qD5vSVBCdDVZ+GO0HnVe
tEHzFEBt9EWsa49PWqUfNQerzB+zjp6VMIagFIbT9aTTo5rwlu9ne8ddOmznE3ovRqlyDheXbhVd
aiPsIr+O8p+/iXAX/epjU9b2+uE9Guq/jbjtvcD09F8dt8WbIurm51//mRvngkt7TVs/8oEJlZMh
fFJJ82FFTn/nn3Br7Oup/V2WrUUD/ZtlTHIV4jUqaPYzZ4Ofawx3Ya+mTcQBZkLlwtJcK/4JSoh+
maprlqgWFGgaOSV5QxKV0uBDQMi9xr4bdQfXKjHp4i5E8Mhc1eivn+lePLWTJSczHX72ydy1TBTt
Mtl2gMf6LCaTCrZfKrjrev6m9MffdD1A59aBSHJUZV7IUZFTt5DK73xwFbaiBSB0XB9JPvNlf7h6
X52Guhv87k6uZ2LR6TkooQafD5P6qjvyD2wwf/t1FN24frjcFz9mKFSFs8rLhbUPuoiWM0SyqjdV
Au8eaYLj5YA0/50/diOsXA6sQV1mg1y6yre+ilCFM+94G/vVgl0QDN3lbCw1dp19ltNpkNu5WGM/
ZpC7JNjC2ZQYPuHDVdg89mH/ppiUn9wedy0U0ZsSweYZv+5iEgadg6Q6c9EmD7/+gW/N+TWcv9vK
eLsJyAYgLZomoU4BGapUHlHvF1QuCTb1MXwfYy5z1uOxEg4jS3qw6pPfpzsRW1REX821ZS6MhclL
+FUz5bdRuiCYLbex3lvMCuSMn5PhuYsHv+uKy4H1BezjgoPIHE5PFzTwQi2Ej35lDhcAi4PRWLZe
v1qgfTtU9SlOAr8eAPg7/7hQkpocZqgOmXfDnJZ9sKUMpgZ+68QFwLDsCqoMk/nWyTemteNDGVba
b4m7AJje6QRRgSLON22eTEWXU5WUnqHvol9TUpVNrQuR601ntFUvyeaZ97vI11Zq0QleipyuxZga
sj5Fo/zLK3Zc5qsnJYH0eyXyevp9ZuZt3S1+m7grsdVCSDuMKy3yRiPaZSReQma8+EzuCmy12JlI
svdwR5yDPFj+ovXxwW8+nOv4pkhrQnKd60CEOQmq4HkbUW/zG92pgjctzMvGvRU5inkcsgPrdqoT
cifR/R/A9ZNrlgt22bbZYOAB9g2yyAj33djwtFWieIFJDNJ3Lr/KIC7TPdl4FvJWfEEst8/7hL2n
VAPVaVGH61nQmeOdMYjitMCB9nbro5LgkbpRp70aiN/G6nJiKppwWYpojDVdZ2hcpCkcD/xs47nL
ia29kbwku8hRO/hHhO1ni5Xt9Qu6mJiB77cgkeT5bsL1QYfj+kj5ca/ad+MQdjGxuqy6iRQFz4eF
feB1X6XAfvyKKi4XtkkC5xvwpLlu5Qm52j9y8zONh1PPj0dCYOFHzQPGc4mLKDRdFpQ+6sTzwHHJ
MCkLZDkT5CegTffvkkB8jVE/41zuAmFHU0MlfAHmp1kfQH1m6ND4fheZuNFdBdOVHyemiejYNQtW
yxVDSperq0Ms4AGUEpwVJ1Mk9F2hovFjqOA+elKzHHUKByr5ZPZ5PZF52P2WrUuPUZjmiFU2PN9I
ej1DJr+HfhcTE4XteNVg3FCIFbpBXZia6k7Z6EYwuICYmoYlDKSKrjZ0b4Kjz9Fa5aXSwF08TGuU
F8bdsnwqad72XU5U4Tm0k0cnerfC9AnNwwWEXgDHZzpX9yDAW1Ny/f/fJemYZB1aQ6O81/aBiuaJ
HIvfzTR0YnjueT8B6YxyvKSeNS+zcuN3hr7+039yLv0HC2MaLwoSMy263sAndf9GJz48HHXUnL12
ZRcPGyJtmpkFUY5E+uUg06v3DhE6IdxVaxVCJSvK5xZzIsL3fSO9lgpzWTCCREBuy05ymiibxoHO
yFF4FXSZS4KFXPd9T8iOLXmoHmRp4xTCIcbrqY65LFhA+wj9SGWY91v0dR8HPIzoOx/+88XCXBIs
sjHbY3scuS7lnvXtdZHPS5UukvllYczFwXizHaXtoyPvxNCmUqnPfSXv3aN/XtVkrjjXOI5GF8lw
4PmsXz4aVlTvm3UoP/NNF89sqEa/WwFz2bADxUf80/YNrwHyAxosQbjOXjsvc9kwFbUAIle+5snS
7M9B0XWn2MZ+jSDMhcNCiVcM0mF0SeOHOZmGx0aHzHNlOuE6x/tRF8uEWbHtmgazfDugnHcnfb+x
Nl087GhsPR64ROYam82pJaZ5nnRSPC1lHd3ZK3++wzOXCUPzvpWJQetz0QFmgWzYaeyie7frW99/
Le59d3wEYdBE/R6uebzHsN0mfZtDVkW/XRTrvRIC5iJhqqwHuHBMa07LYXieAuhYV6hkP/js88xF
wqAu00EjG7NDwSOkTRR9prH1yo+ZS4QNTVfB66vZ0GpTQdVAxukI36Y7K+fWz+qcrlVkhxEGQVse
8m55pPDaeQpbNC77TUv04+/ahpIkfZ0suUjMw6jHt6uZ7mzHtz7cuQ8vA5Wqb+2Sm2B/lzRlcooK
O3kudidYUa6bZtaHY97MwYM1/8AYxutVnblMWMS4WJpjm3JsP7D7NN15XWq/F2TmMmHLwOYt2oMx
Z0FXnFiRvA+q0s9Il7k6WUPM2qQKuykv5ac6bC2uarXnfLsyWYFcQrRdYGzLus+6mH5De6tfZLpE
WFP39dCU1QSwI9Ap9DwHOjd+weMiYWVLUf7ixYRbMfCIMgpPgRgSvwPDRcL2zbTFuFw/vFyOU9+p
VzHTyCsvZS4RttUdhEFg65PDzuxSh/GXXVYfvGLe5cGOAXqpG5oEcwV9l7Si8zstPc9/F/6yg8Ux
mrRjbtvwX7WIj2Gzfvb6bBfyQuV4rNcZQ6upeaP2p3CevK64UE78cRO0XJW9hAl1XhJbPDS9JieY
Ntx7rL6xD7qMVwPL5qGHQW4+4RUMYrlEPF5L+H4boUt5oUjXNbwI+nyX28fIkEvZ1x/9JvyaC3x3
5rMQRs5NV/S52MXx2LTh1+CI/bpZmItzHUc/1BV6F/O52P6Gv+/7ApaMflHv8lyxktIcu+7yFdTE
aLfzvm5eRW/m8lwVL2uI+m8mt/A4zKSQy0tIWj9RT+baDPbgPSwDtJQjtdUn9Ew+sA2WgH4/p3Nk
0kZrEqFQnxtII5971tlznAzkndfoLtOl1gay5Fs05PsuXzjP6SLupCjXFPO/NQDmIl1mYVGFNwyT
S1UH83lYOqA9U2i7f2LYFb8nS5k8x2tz9H4R5VJecS3h6UlmzBMT4VnFVp7qafziN03Xu993MRXx
FirBIm7yeAz+GUzcpsmgWr8zw6W8FLpdyRHINi/G7hOB7bSWxC+ZcykvUYTHoOeuzYPY0mcLve9G
HdIv83chL75rGal5bvOJA0qeA7Q2JyGqnH5T7qS42B+TvrNVm/M27B+6ZUTPKLT/PUd3s9ytL1so
dpv8KOIvbbfnykIu8Ndf/r8Hr58tfSdkwR8lEq2zJsfs2Geh+tKkgxn3B8va9g2kvfQjH8jxblxj
e5mraT+3pCMv3ARVvsXxDEMw3bQP181Qpitr1HSCFuOQqcou5MxHUF/R0O6YbWhdnxqGdKCriuUC
y1k/3p+5DFVo4dg0aEQv3eOvCyNPg939ag2uXFYZxdVOYN+WT4NKux42ntwyv6cD5iJULTu2gVSo
IzWRggXX8FbVnq7zzGWoNE0Wir1sz5aufW5ghPutXLvy668XzY10w4Wo5FGviyXVkQV6+dpO8mGN
pB+LwVx6yjI1oEpdH1kZUuhOkQmiVmhP8vOcZK5uVthtoKT39sggUT+cNrRGPk0x89NuYy5AJVYV
JFLNexbbLcoUa6sUshvWC8pgLkCFQm+S9C3n2WbN8UJopU+NPna/s9tlqCqp8LBc1HEW8OVjjMJL
WkoV+G1hLjMVw52oL3khoEdCeboi20urgvuJw8Gs98cTb27x0jkIu2eAvofHdSrrx1X5masyl5oa
OZTQppjQbOXx58LoRzb1fl3LzIWmqtBiu+U1zTpoqe7yk1Gd33nnSmehVJ8IYZIooxLxGZcjPaH0
63eZcXmphU5IAuDqlwWVzZSF/28Ye5L7zJXOqoxQBlfqKEN76/4wyZg9VNSzjOYSU0kSy64cpig7
BjKetg5VAAXl2juH6Y190aWmEoNma7KoLetY2fzZRsk6PZdHWIZ+1QCXnNqWCKYGMJ/KalLoFAKO
r01yD6G88e0uOFWscM84mgC7Vqf7dO2n5yFcPnmdFy43JZcdSz+hUTbQkj2aAET6InED9hvdqRsn
K62h5DZvWTXv0amO5hcVTH5ILHPBKaMPcdgijjJxanbap6IY/fBsiOr8uGu1lsb8UDLKio09Q70J
5o3tvbeAW7/m9f9/dweQ+xAn9SBE1lj5cZ3VIxrM7smI3Rqb/jj20vZxXZg1zkhJ36G/9QPfY78T
ziWnemqasTJyy8agaIrTWEVXwXm+Q5Pfb604qbQgOyFjzBBBEInEq/IflW3+8BvaSaS7rU62RCuR
AW98gw6NNa266nevsV12KkC3JmR7GprFJTpPE522Ye25DF3WqYy7ABf1A/ut6MeUrNApvcrc+n24
E5uwZ2zEbvotC9dlS7tyih9GZI9+v6aLO4WNKYRWOORQjoEnxNwJ2FkK7XfVdXEnSHECWYP9XMYj
XIIKPBu909tmn/1mxonQqo8oNR2yxC4YpzTuk0eoM//mN7YToUUDufRgslFmtyUj8/q8H4fnD+rc
dIeDi13uS5RBUXR7DJjFE2ayhp6FTJd4kvMGCJZgzvsdgEenaPUxiWngOedOiA6HhIq3MFvWzDF9
TJBOn+t2a/w2L5diIpNuIYo07NlcEpbinX1NTYheLq/f1GWZoKlYwQ1Wb1kr1gqoRzQ+GzwO+NWM
XJppZvHcrGVHszAs39h1ed2X2PfLnXqUHMMu2kWwZnwJ5ass9+VZkI35lexdr8J2gTEMDOfWrDrg
ATbXZfMpZiN/8Jt1J0qJZD0gkIrijE4ehArP8BzzavVgLtI0rbFmemr3rOrFkAao65zgOePnq85c
qgk3IjFMOz5cjkP0IpO9PStIRfgFkks00YHLqmCY9JDX+oVoO2aqPe4JKV4ToJ+UpFyoKV7Wkja4
HWITKOZHEsb0ayNF+4HudrzzD7iuvf/+CerCTeE8NkHccZKNsUneFokeHxoxivPWJgHOEOoH5FIX
dJID3MqHNSZZ3JWfWTy8U4p6JdXUpZyaYAmmwTACFK4O39KEmrSYhfAqfFEXdFoihiujvo6+xu9D
GbSpHcO/fYKKuoTTqHkPhat1y2CJWn9qm3J9u8YUQuO/Hj658ds6MRvvNozBb69ZG/T7h57A1SaF
m2l/buooeDhoO77TY4H+h7YsW68Ejbq40z7Tbq9Hhj2OL78By/8SS+11rEDO+cd0exDlynuDjd+s
ycl2099Ff/htzdSFnSo4dQ9wMlpQJWjK09IvKOcnfl4f1FXC4nETQlp/WLKoFvYFJljLGRnm4JX7
UZd2Ioz1FrouSzaPEIK4vg3B+c4ztlzOiTYxqgJAYLKGdzRNCP5TbH5LxVW+4pHqt2Ag+HCyBg/b
FS4Z49ZPf4m6hFMVxgC0wsJmbQFtmjVYUhuu2/tfR9Y1gn6ya7qA07jBCqOBXXKGa3z1rONApXYf
kjuPcDf2ZBdx2qYGfSd9s2YLdM4+zhEU4NKmGnuQ5iX05ebKU34IW+OPIRXMwa7QnLhm+og+z3xO
1YJSs98cOeE6AWCrjRFLtuiJp1AqqYG2Dn/6De5cX/uONwBx1wW7cmFgSisvm928inrU9QZcEEtt
vQ42k/HWnOE40qEiGX/1+nCXeGpth7f9xa7ZWLDpaeq3BLoWsG/xG/16EnxX7YBJwApzuWHNhqIQ
p/BY2jRM+Og5unOH7RSM0vE2tmSHHmxaT9Bjb2V3T9b858kOJFR+/HY7Wdk1UK3PUK9ljyF25Lxg
XfK8C1X7nSAu/QRcuVyXopiyNaBvwOd/W4nw8zakLv1kSFGJocZyj/pqPnMb7innwu/lk7r409zK
Wc1KzVnA9u5N1JvluZ55fCcJvLGdufyTlGWIQ+pYs33su3SL5IdK8w+/XpLXxfGTrdIFoMoNd1dI
edqsawh/2gPUyXUQPIag3v8YynF/N5MBT6O//mO3/iHOvfaaHQg1V0u2svClav9aCr/OHOoCUQmr
I8HDaM26de9O+3xE6UFt5/fdLhQF1UrakhU/AA2b5Rzus35g6Cz3KlWAePgxski9RMEgscuH0V5l
xpZQw4dzkOe3O3G7WkriaakxOjTTH/Uxjachmbyu49RVuZK1rLcg1Es2JOQTVCbfxEfot+hdKArx
ZE1dYc67qDXnyqh3Jgz2R6+F6FJRzGhIW4V0zjSa6E9FOJrTYO6MfWOjdLGoltsa1Ia0GbwNt1Pb
j83TNk/1g14rv5ocddkoSHmUupj1nFU4Hh8nFLqfdMM9o9TVuzKFCbfhSOYsAdeSB8HxB1lMdwcp
vjE7Lht1LBRX2jjcMlRE6/oZOn/N+zocqpepiMS9P3Jjn3Exqdh2Bi68ZM6ian42hP2xx6VfaukS
UXZvWXN1+Mg6MtJ0HoMxrcP9zuDXPOAnm7Gre6Wh3hzCDxr7o+borx8XeV43C9tW0MwfyByZU9QX
4WlQ6D/0CgQXk0JHVgQ56mXJxn6MTlaEzTksDj+pAOqSUtHKdwKpkDGr9JRvPHlHK3OnnHZrHTmp
sWZNH4UzysbCROwlWAeg7zbqHwYICd1JR279iejHfTlMADI0Md4EkjLa/u1CWZ1Xi6hLRyPv5Ww3
jl9XGiqBHFYXzbg0y6Gy/9iqDM92ot1DpXfyUoiJPvM9bP70+7Gd41eG0ElNxn7JWpr8UfSrTscC
rbJeg7twUwnQNAg3PuHtlP+LdvRX9PV88xv6Gi7fpc1dxVBpm6+nDJCbLqVmaf4epp74ua1Ql2+q
hS5JL+M1i5qoeVuoEs6cS+fVEENdwMlUveZWTVOWbOl6GP11bFT4j9/EXFfudxMTw+Rjaa0cUUHq
/mgj/X7sksPz97zurd+NTSHnDzBg7zKr9ymdCv4y1NGdot2Nfc6Fm8r52g868C4rFJlPtMyi0Oh0
6WuS1nx9q2N1PPLG7x2YurCTMgLVX+i7ZQDZ9ImSkqciafSz32/gXHVlKFvoPO82s7To/kKBJHxe
CFSr/UZ3QpbucumIwa8wwan7rdpr9USWrXz49ejXHPAn541LO20hs0sgic1mttMu7daEnmJY0xR4
XsVh08ZR4LeaXPKJ8SmBIGA4ZctVC7CD+1Maqd2cfv3vuLFTu+iTEG2w1N0xZqHY1QdtIPPf9IY8
zglUOu78DXljrq5z+F08BF1g7JEUaya3hpz2GD1Le2SCyxrZ6qGWZfHYoTicJiuJIMGIW6znzDkx
DnP2cK7FRF75pvrzAV/rc7D5USPUBaTGZYmG7VjIa1CUNFUHB3Ls2exBXUBqbRhe/zgGb8rGpFDg
63jidyK4eJQYqegpwdBSQCshmU2bzqC7fr2abmSPLh1l9mNZujhaMnmsOO0pxJSzoY63O+9ptxar
E9K71qKIGcjjZimtSoepK/PCxDRrt4TeSSRv/BNcSKoOoj7cWtTLN6G/4TnnpGeIZvx6ev73xv2T
XcOlpMp2hO92MY0Z2JFSYuIBGu/Xt4QSjqBnNPL1z6qox5d1r9rTXPTtY7i06ky7tv33159w65/n
3Jjjumntil8p422XDknyRajhi9/QTpjX0bbNZp+WLCAbTKJ+q2I/ZWXqYlTVcMDYkM3IYtr6HbQ4
6OIHC1JXfWrlICaNxAMG58F71EK/sMLP5Y7+R37KlAptTyNiIdTfRIx24Smp//ab6ujHHdUsCr7L
+zFcHdC/TNv7KJg9Q9i1GWya1dg5KclrK1skdNuZtvLOBfbW2nPCVxG6NWYvsPW0IA/ifj2x1fzh
NSMuPlXL6SiZwtiF1aCQJoMeBeGHfVCXnwosbnjNUdTZfnRfTTVUZxHiTcfvy52IRMNHRUmn68wa
85m2PNM09GMEqUtPURsGvYpl+Fra/YNkwafY1ncS0RsJkItO6U6sxsxB+FrQwT4HB9IS1vfJm9aG
/AEqTMdHv+m5Lqbvkge80ZnuiFX4CtXMVNXqDeStP/kN7VyEJ9T5Kxh7kVclzb/VpB8svGXvbPU3
1rqrGVUF287FmoSv6IH5N4zjP/dR3VNRuDW2kzcHqheFKTAlhenfDG3EH2CKK85+k+IEKWIf6zDC
hw9t/04nA8w/5eQnH0RdfmqEKXA1KB6+ynV8W1D7bHc/FWrqwlOQh5NtUmPoZNOnhPIvhQjvdVDd
mHAXnepGtvRsYvhsindo2f0T4A7mt1BcJaia9gn0xGn4KpL6o2n635PO3EmXbn32NY36LnT0GkEB
asRn04O8LFo+jRP3u1yF1z/53dAjDLViPVxnpPzSjftrYsSd0tGtj3aCMmxNtDQE8xF19TmZT1ur
H71WtstLUVUFA9Lq605S/x7WR7r3fj1k1IWloh2KoaPGdIxV8dY0dapp43dJdkmpYrclhwNYm03h
0qdJux0PRzndc1n5+WxHLiR1sFistq4ieEcWH8tgh+bbsfvdXCOXjCrLaKXhqKNXadXnapGfk3rz
Ou4jl4yyybBudLlGzaDemFWfhAm9lnbkYlFtV8ppWbFMlMVlcS40FMNU/OCzBiHT+GPcNLKo/5+z
K2mSE+e2v4gIkEASWyDnGl0eqrwh3B6EJIQQM/z6d6pX/eVrtyNy2W5XOgsJ6d5zz7BKiI4vnWrV
Ee79tBg1/VOj/bvVfP/zf7yVNVQGYWAjvPDp+DbV3W5px9tMk8g1/UmITWlnNgO2IRUZtfFf7bzc
VBiSa/6TVoSVgbQRKKlBNkzjYZvtjR99dVc2eimVmAJ9IQhEinW29G+3reTVPcmJs2m54IOho8EB
63I7ipvqEnLNe0LMnUUs/Lidp2SimWbdAqUk3Edu+uLXxKclIKZMolRfplHfR7r+7pm/jbFFrolP
Q7wZrkrdXPACga0VgkpLM9iDDbet5jX1CTkX02zCvr5MptqOTFJbsOlGvIhcc58Wafo06Y27aN1+
7Wj7vePzbab+5Jr5VAelre3SbGdkkbBsJVOYERXfVLORa7LT5t1ENLfb2dK2iG35idLqT5jFb86U
67Q/L2zYgdrdXAJq3soNsvfeJrf1yERcvZ1hL4RzbiTncViWOk86zWG3r6fbErFRtf7vgVhOCodV
1NWXMki+BvDb0KG+rcIn13ynpQ7CLpK8wSS5hOdj2y97qtI/SXXfL4T/jxSRa4unuQ97GJml7rK2
rfs2mzj80LlRvcgppYebDoJroycBj9BYbLS5bPP6tdb2nqjwJqIZuWY8dcSHZQQJ8yV1Vt3HLQ9P
JvHjH7b731qxf3s47w/tH/ccHxK9LHPdXODsbQu+WL+nLl73sl6jnCTxlEvvwjKL1DB82pjYDjP2
8Lc5mIdXzBzkK8H9XhZIYy8PZqrYt6UDfsKirmoO8KgcciToROWOhElXSNWz/dYnzW0VwDWbilYj
PAHx3M+YbBVI7DNZtxhyUzNBrslUK1VrEs/wThXjlmnbHszwJwnm3wDxvz30K8xJbzECKyLnLirA
EZwrkJ8KODOO/KhBk2nzAekwSR5qD/c3xH4dwa8N2jwIyiWfUhnvehMDckwGHRSkFpHOIOnoP9I6
Ci+lnNShklNYGNiaHDhU6q+jF/wBAniI1FWadkUZrViY6L2qaWgcfZ7HstonJOnuO4LxslX9coJb
obuU3v9pOPKbs++a4cWRZDI2be9QPMThs5+GJSNDym8ab5Jrk6uyV0b7HovF7I9uTi/heFs8Dbmm
dKlhmoZU4pMRHvPA5ldzI2uaXNO5UuSWoD+AOqlksoDe9E0EyW1MdXJN5nIGaZJlEpiLX7qXtCqR
q1X+4cT4zUJe21sZHpAaIsLq0urZZIPo9AHpPbcJ8cGW+9/jyJKFN23d1pct8PR+4W6BgcqNqSvk
ms0FmlKSllWqLkzzBxaGoJrUt9Ww11yuMlyorWHGdQEJ868y6D5tUXzb5r6mcrUT8l8DpdQFj/6J
B0A0uV1uy8Ql1yQuq5WLkWOkLhI9SbZazN5aqW8CIMg1hwu094gHdg7OsQ6+mgGID3QyNx7Q1xwu
OdhgldsQnOmqvhDpLnF9G7ONXDO3VF3FRjq08kPX6/ulUSdvKXu6qVa45m71wVqzSkwV+MX9Q9jY
KdN9e9ucllxzt8ZySWIet/LSkGopxraBh7vcbmt3rmlatJGxRH4ZRqmRKnfQQK65tc1tWME1S6uh
SKQLgMZebB0sO0dKkUEN9nLbM79CwrahFduCt+gM1Go4JWLbCtuR2+bXyIP930NrdWKuxyoSZzH1
1d3QDPMptOlt9DVyTc6y1QqnacSMnbt4mXKnE5qN1RTchOSR5Kqsb1wXmRkGkec+Sk3eR1ux+Oo2
Xh8cdq8ejOR9xNkqzoFzItMx/5q0w5DftKbXZlN9B68gxACLswpo9VAG9GvABn/bbrwmY4khqr0I
4dTAKv1SOjrv6mT7k9Tr/TL7l/LvmowlqrqD9XTJzhBVxnse0+oMepYvXEun25b12nPKt1Fglipk
52EZoyLyZP2YLl36+b8f/W9s0Mi17RTdNk/DqubnjveEf40jzl/mOg2zeiTyuQ31mDHjhsPkkKxd
9NH6slbx9DwgZPbHgCyIeh8nMPYs65ruE93PHzgpw8cYdeoeeV/hp8im5jCxLc1HmEOfID1ANPaG
XNr//v6/qWGumV/wzgZnpmTJOZ7LVx+4lwiF6W0ffXUWRAGW873OOAd1tJ434ZdcsvRPVfTvds5V
k9+IFCZyfknOMCuxkGR6tuWEddGHSE3NbZf2tbPVQBKkXi1jAiBBrm9iFOuO19WfILP3Uey/7P1r
spcLkTvYIPPprDAM/2C8XE4aB5vM/Zj2NA/bDiZDLCa3eUeSa8pXUk1RPHmTnBNq2wdY0tH73jF4
gvz3crPf/DpXE2fMPcfJbT45z6lIC6hX1kNFA1PAQEbtG1Qo3//73/n76f/bc3v/Av/o08NoM4Oe
MRoi9RhNLy4WusvbrokKUXc2dzAgz1aauBdpkzAuEBZJIKWL3IgN0ncIKrAw5ytUB/M29M3DR5Us
8qMxa/oMSlnvsthPFO+jDcEI2WZM/pA+/17PPouwrh71EMgDjL3mjzXsa05j01X93zG+FyAGnzYd
y52rnDlYaGm6OhN0ig7p2qwHT4PmU01dcOdqNsxZwqnOXK36L5IgjfMPD+c3i3DVNDTIF66VL7dz
MzYwUYyaZccV/QNO+rsVfj9D/vHgaTd1gC0MO2scGgd4EOh9YmO3s6ZrP/Rq1X8YTv0dsPRvK3xV
o1Rrr32TtrgVYE0cnlo7e2R9gIeRzUhM2oE71XyBS4H/Dl1EsjOk+hkRE2eRXetMYQZy6KtV/IGR
8JsD8v8x23rp4XzLozPWk/9quSj3HcyS//rv9fp34i25praN4wpDrjGKz0mdpp95OCxnqpm9izV3
u15Kt59bsZ55LObb8LlrK7AunFY2GR+fNdC/c4zHVSDSr7ytor/muUWVX6ttsPHZp3F3Vk0TZZ2K
0pf/flq/WYtrotvqGA3XhNJzsy1Nk3UOt6KcBfn03x8PC7Hf/QtXhxjw1rZWQCzPLmSVjPNKw560
y+d24CHNUjjYjx+2eWL9DwUYNW0yvekFqnqi5wBeNkqQpOyyzeBMajOkwTWaPUnMtqY67/ponCrE
cjOBqdHm+jUyecBpHX8eHJwl42xYMMX7JUefyiUDij1uD5qZRH6HcN8AGVkkcguirN2sbh6Imutd
t6bkIGHiHez60OHAWqZRHS1ErWJXQbX/OpS+O2CKfEfMqpGE1yBPeGqbJMxjWyUFnAlhBRdVuGPS
AQqsow9EclfDNu85UmEZF+GmqjkbS1Pt4df7S6pg+1G+O7zU46AzH6bDl5Iv5YOTNXuz6TI++qoJ
9xWHKfe8lVb/Wvu1c1m9sLp87ODe8GqFCINDBUVy/cjHHtsj63Et2TOhqk6zWLrmQQq+Fb0NdQZz
EKzxaiZRdGNi0WpRf6ciVSEI2LeZYfVLa7b4LsXvAL/ialjyuo/KggVG50aP9pl3C9IBSef5vsVy
PoVwOJke0rpcXF4mTfIIi/LyMSi5OtajjYJshBV1bjYY0h43s5D2BVRjRIRXNn0NNEzcBJeMFNSS
T7FU4fcyJr/Yaty51ar7nKRCugxqmFDloC+ZAuzkpLBt3xddPIx7LWQPBoIKSmCZHJZZ3dS3n9u+
JoigqCuEbHZVSsbjXG0kfEyDBQTzapr9fNRdudBP3rWe7wLX4OfHNVneYdC4MfnEmT16xaITFsDh
WzYaxPFTO0v4krQzwIchU0iz059LKWYYX/UmXatdVHqnhzxoatHcRQI/mlHlpnzrZPikrAzjvIag
Z19KZxHlOs7xGBRDPzt5GkytqsdmGbu9wn6/q1eEBo607ZEKx1teNL2iWYKauCma2nbtMzeiDvdJ
73m4b1JC2V4nS9qVRWs3tKQZMFzXPjY8GMV94ktffW68Z+GjE9E2sKxEcRTmTdUYb/BNfB0cgF2R
rclVg0nGmcXNWO/J2s/dHvpNSb9Nw6S2p6BsEEuiQElvX8m0mhnBVI6S2WcEgPmUmXaamjtCwpre
LZiLqO9qk5G6i1SPv2rxTJJnhKiEQbZiMZJ9pZKG7WnfpeI4N2Un8iYswW/K2hAhLvnUr6m4Lxue
yjcO3me3B4sbtjDC4QeKzboAAvx5iYfyGREEcJMCkZnN+8q3sfoJj6keoyQ0CJN8bCk24kGM08TO
zrUaIWOtVWh3WzliyDog33R6MmKUO90FJWaKXvqJZ306z+xLDfp3++ZXpC0+i9gmuDVDgdczHqOW
Hrcm5ssvTapggthvVh5+4ksgT9TCdqCIKq2r08CqdvhJ007TexFqM7yZLl3EkdJEBZ+kjVsUMa7n
iwAhQNM4F3xuy8/4qWZ8an2yhTybaSCaB8XDfjzAZJGNu9j2YfOx5vEy3vMI+xqOtzbgO0/Y2n6B
vdOYoNupK+xjpDSkh9aMqb/fqByqY6q19a/hJoi9X+O2l1E+dT4cZYaMKMpOHHL75kdX6nethINi
4qAj+HAc68Wu8tKC8RcdWZWiegRHeam305LaaZa5SRKniiFc4vfTdYyC6UuzMTfs29G39I6kyqzJ
zilX6rNRkAt9mWLGYEDDmpSRrGnmMpYZuJxgjdQ4K+xpwe+knzvoatyuTMs+OUEvm9RvTbn2/Fwh
mXGvuiqpD/WMvw8P7M2VO/jdCf9cEiQk1ZmODHFHHk3rbIukmcL6CL2bWpr9lgo4eq81FuYhYDGG
UQg4HS074CICJz5KlRpOsxvn5idHMCY7EgdlXqZg0iCzvmNdV7S9qaMfWzcF48FG8E7TWdfxac1Y
lQSF7CMV2Dy0zo/fHOFL+NTUjWmQnA2droTNURR6CZSEAcXoa1yKW7ZFDhdUmlhV/gUh6Rx84D6K
xnMDF5rlENuai7vIRJP4rh2Jok8DHHWavWZ0KF9p1M3k3vLYDx9ijU36ayLBxE8Vpoc+zNqARPFf
MKoauiPd4iC89M20NFkCNrv/yadpWquMTsik/MKJ6qO9U6AE35shZMvd7CkK9KyepDDfxmEs0wcR
1X31tuBFmKos5nNffhKrKoO9LmfC9oSvi7xTIMcHuadrlFSFJTGF81swBwfTjT65SGIIfUoRNNUy
KHOmSPdFqUgKb/gQl0n4HUFsoSrwD1ljiveXo1/zMsYkYs5IQ7qQ7wA/J+ZOEaROq3yD+8T0Y7O+
N990k+jh27CpgKNFWPX6SThhqo/UgaTwc6wVXV3RiYCNyZ4pCjhjNwxtJO5gYGa7Z6KDsK+OFnZs
Ys4hZRz8caz8QuVxcHKtt0whMZO9qoTG5Q7M49SqTNSsTZaMbVYlDJ6/EL2iGiFtMN0R4VWZNWkZ
c9y2ZdnD6pF1Q5dEO4ylmeiLijaJiw98nIbxrVcwjUkOMwz5YcC5xiBqfdVj4oc1Z+OEWa1dS4ic
MrE2cmIZa6JATJC4qOVQ1sL15lBSxmRUKJaKoDkDHR7pM5ngXTfndEmZ/6ZtM7ZtRk1UqbOr3g2U
8lhFtd2yWszcQJcztRsrxDQ0vMpTDNvCg24CRPnALI3q5ASPw9UcedBE068kbBk/zEQF7aFCTyyK
ZGPdnPfcahRMi+qrRO0jx0tZYyYwsWbH9LSth5rNhrwFZdX0u2UU8S+98Sb6ye1EzbFdEM42kJjk
9aCaJxIsSQgYKNLxAamiUlxSScIFOWKJWNZjskX0LGDovOK+nq3Zl10whZ8aauS2Y2lQJvogyWKC
u7UPpui7sCQ8wuU71geBaFe9g7l0n0x5OiEk7l5VYUTu3bLCFycHUkRAZvFz+SStbCBattPkQe6n
6ykYu2Yn5xEGte0Ig70JEvaDj7zHe0Eb+Lgc8DvTXpw6k84+zapmSflOUAHmTQaZeNoc+gA0cJ4p
rcYshQPjswAHqPEZyqo5bg6rGQj5EG1skcGe8tAvZ8uc0s9B1MNCLUYCNuo1Ua2BcbkCVKa/yoD6
7igUP0cidqeKwE0JR2zq3uY2hRmG7zejCs1XIk5J1HcC/69vgj4LgDSpv8xaQlywTVVQnVFaM/o6
dLi6HkEys+RD2W6hOU2DwA5kmI8DWB90MtgDsrD9+zcx8TYesYCLed5YgrzN3qofGHrgNtTldpSI
9/vFeV+NfTZPzdQ+UXhOj3e8rVb9SKG5SR7XBeDiy0pBAz2CJ2dVlU11lcCBtabrukckQO9+plEU
JPtaDqF4i0c+zi/JCKLxSyltV37X+K4oeAznW/W1HDgiu0FY3Sr2uNlUO+gC63oI8ZuFrMmqsFYg
9/fxihe466clygEbqjVzYczlSQBf3evFgXEDs6JWHYiZeI/DYjH6sWSjDFBS1iFSFjFWV6kFZWE3
CYHw3oSFyBjMQ2W74GV0XrXzDsB4mbTHutb1IeUCd/XAS5FWeZc2AUV1tiX8Rwm/MepzNrVz+MCm
OVEnsmyJywisXA+bjfUL11YimNhwNHJ7p12sRDaHY2jvY9E1bZUZLax/IKWpXZSNDOGzuKCDjvRY
uEDq7R6OmdXoct2ua4Y/D0DuqZNqfO5xQ+D8A5Gz7JZM9qop6Not7Y+kXINntsVo3y1s3i4N6vRh
w5FGug2gURzIj9i18N/ksFWcT71AFZ1BJ7WGD9HgBYaBZZqk8o4hjC5GzTA5Me7wwfXRQEi/fKx4
m87Lvcet4J9mV668qMe6Dp9RKagQOkGzDnIf2JDxD2OKcmUv+RgJVKFmfo3FADVsmsgDqi1pIHoI
TWoPIP/S6HFDBWh3LcGOcrsO0tnen6bEJa1HMf0OL1XRFNyrUfvpVz/rgf81Q+T/eWZE/ERfinNs
n64WFrcTKZexaGFy+WNFOFCuMMTaDz1cTsq8E6WMmxznDp3WnZ4hHfGHeASQ6U8SUcIeIsdgpOMO
iX9T9VC1lZyHArPAwcsiiDdB4W8/dmR8StJ+Jk+IUQ3elJ8FiBoSTYHI6dooIz6jKYaTxWhapNfl
64xUVJ7roGMBzJGA7MVJUcXNAI+qIR3uq4WG33rKfNUi8j3QpCzI1AYRz6wGB/3VR3EwFwFdmtEg
oHsup3u/zBpRIUOJInbEoCWsya5fZNl+FaoV887gXUg+CGrn8Zx6Pid1jmHDUGjfrmMW98LVmQ3Y
e2haAz9Wgk63radvjiJl+7CK9yyYnC9BF3zG+WpZB2wmMOtuqxDIMWdpR5Y4yXwLB58DM1VS3a9L
R+lxRv7liJhvmHlU2SAt0P5+A+6evCBXxnR3FoaMJIXZ3YhLtATWwDvjcDMCHjiz+j0vM4YF0E7M
Y1I0VFJSdCZc3tQsggMnJH5sxjUIimDBfwNZpj89xMLtftBe32OvsEssTIrxx7AG+TC19GTpOn3U
C3MvI0/MksG2K0WnBhxtyKIYOS5ZCKMal35kcbwAZG/an1T3dAayC7KD75YtW2TKnsWE7grVCNzW
InSEB4UzFiSoLYYybTZPPe3g/7OUGz0rZ7sL3qs+yh1CXICzptvJwNQhZ8M2oPCep2MSDj5TS4eI
6VXYHPzd7qDbSRZRsvXHniblgctyPmuFo0lEk8tb65L7KAJWE1WtRq0GSpaIyw5W91u4430XZbCe
M7kgdM6RtucO0xS3b/3U47iCgVahSx7t4ILEUB00PKNi/tINqUFHFstjO6Db3uo+3FUap8VI+Jab
AZngwiFEc6XAOhCD/ZlW04AtB8o1johyFwA6IXgGQbkfTNihWXLDaQ2W74iFfC8YJXo1y/F9lDNL
Hi19iecvSdTn1gz+gix4ggYgHn+h/40+tTUOjlgF01vt+jn3cceeWNfqT5rq8oSYv/KshW+eu9T3
GQ08y62O5G5VFL4hEbNyB74yKqYq9cERAtqxWL1GNYeYh+HruGqRtSWIuxoMhY/QKwEfZ1TuBeJy
j6ZF/QfK17LFeRLYEt506JhXsF4O4C2xC/iLrs0SwH4H6SaGZFdKh2q3lLGwME5KkJ7mO9S+6Gvj
J2+cQufPl/YnaHvhsY+D9UMMPePBST4ZkO03PDSpkkJqH+5q6tvvzTSLy8hY/yKXlmDnEwUsn81J
VmEz7H0i4fis2/iYaGl3sGnGRu9sc6xVt275mg7z3gbeVFnoy+qnrK161CmVr242LCNTYO2OVpH7
XDflsu6N1T07q9CZvbIDG4sorpuXRMr2uY3r5FsZteoXksQChBox1GSpEJ82FwT0HhBj9Th1TXma
SZUG2QJDhQJ6a9z+qxndQWEG8W3AOeiPbKORL3Qly4NOSmTtxW0dVvmmyvVYppGsdi4MgjnjodFR
0TqXANfqp7UDaqTHpjC4uHblVq7RW28X3MiZqtfwEsV8Gz6TZIC/fppMgdrVaGH6HRr1OM76La0e
6MblPY2YGREbymvgR3b9HoarfWOYdN+zAJ5mWDt0h+goJ0AJuCGD3cBF9wL/LlhZdiMCPH6VSps2
D1E9PUhNFgYy44AQa262/klGqC6HTY/ndSTImmpww8kHDGNa87Ch8pU7M8TyMSZpkxabRHosvj0q
i1zgkv/G2MJPYJi5PWFB96scwm4D3DmXZ7BKK541KFOTHLtDy7wGFKtzArrzI+UzXqN5eo/Q4lEC
bXvdBXOyJ0vCu6zjaQr/0563FgpCTf2p5rj9dtZS/26H3SrUjjZ5rojv2X3QDeJHyFVT5QyhSj6L
EJ/7FrYxxy4G+B/uQMVAgcKxqm5Xi3X4iuqu/4LAsfKn8x1NskgEkuRsjlEUV2MzgYe8oMHM1ymd
Rrwsffiq3Dw+4FCIvnW+mn92mAo9zQKytSwMDfZkMG/D/Yw+7TxXsvrO6iH5C8Ua/9KElqMdk80U
XFb4bv+qSlRuGWnjVRcSFdLDtPXVlscLTS+R7AkO86EnH8yAui0Lsf+rbJtqeSFsFFXudUP6fbn0
W7OXfTy5E4ucPfvoHf3g+MfSDB/RDKg4LfCM2ld1TsHB51+QDx3XhUxGUFwJ6O1JPs5Iv3sYktDA
EpO3kEI99QvHySZinH9P2zaWweuCeu6cdMuwM7BVY8UWLgBb4bpj0h2oBcML3ADh3x7Gi0gQsFLK
9HnDqO8IsANtGQ7FsAQmJGp354cw9Dlv1gCcUI/zonKekS+VbNPHjSzuo4vgZ1VsfCi7PEaOTVcM
vuy3EdfB0vuXmsXb92GABdgSij7eBattPlAEYH8NnOUH14lBXUZPUfglPjb9cZ2V+sw2RaciRCv7
PMMz8qfeTG2OIHdtY94tQPX2zEIwCCp+bd9qEHEfIftpHloOvciuTFzV7QBXsClv0H3IswQgPx7x
E+mZgNzSHCiPmC5i1jmsU6i8zBcRdu2OMbBb8yrkFboNsA2GYuhi+pzOKxYUn135jFfN9hhasGYz
h8sCyR10wZXl4AnZXGap528q6fsu82sdk4z5WBzCuBvQ660ryu+4n8F/nZSZOXBZWRUVsoC3naKL
dGe11XhTDcbH5ITnJtkuoYM+qRTEsLkZovBE8Oi+BeMM1L1GYXKfUnDi92XY9uuJG+PiU5PG/LUb
3WSeOFMI/x7N1uCFwM3G/Am4QWV2HQc2dtyCZWJ5PFpxKatlhaYBoSRAtNk0RY+ovdYB/cE0VLmY
llChedPTXJSevt+/pHRpepSDNF9iFVbtczpEVfDM14isOUpztxyCvoU7uFl59DROjf5mhg09dKJW
IJlwKjEYq0Rx9L2uOCoQKpJe7qKhBf037Do63sdhnAzoZqdwKZRX/LHVwfRXN4wK3lDGpTv0dsBU
ICppa8QbVfW3ZNK04NuoCbb6OlVFw1AZdGjJ3F6kc3XoIPTjmVFJ8H2bOL8HGCHYYaV+Pb1HJurv
tO3CD1MnLbqgrrR3bTha/8QrGp6APj5V9UwfI8QgnuFJhifrVgdVX0dKDpyxsRU9NP0CsmSjRvnW
pvWqszCi08myQcc5UYs8bATe6a8DrPB3oe+7j1Xr5rs21vGS03lpfJEsiQwPAY/aL77tSVqg6u0c
WNNubA9+nQyu5BEtWdYaInYOGGWaWRchmmKKq/aeREIPWY/K0mYxtcOHqoGPAU6X2R5cVG8/Kjqm
W15X8DF9aMnUDbs0hdD0nHgc/QB4BaqLRDX9uxVOgGItJB4+GtmQqLgqFra5aQfWVaqPhoWC5QBG
qd3DZcjORRMyleazhISc9TPDuGNlq8uYAliTReGME5XGTfqQiGDJg1io7ws1ZkKPocJpr8POceQR
Lqh5wlXuGWlSnQUpUjjQOcD+LZOVs8Npa9rVF41bK5HVNdLzCutBnoJ5eGtOfKTsEZB1UuiaygdR
xtgnRPHPbCCAqgQa3AyODqX9LIMB9r9mSWuUejr9O2wq1qZIMGl8/1XAQcjmdJQ+myM6HADUbGFm
e1rvliSxb+VYDXsyj2j3q95ixDKl3Yexc+vXJBwTaLotZgf53KHk3o1K4SSAYkmETxV8zT/W22Zg
LVW25kNgkL304AWCTNCmz/CvcJhKrLukRB+Ye5Bj24NDwC/N8eLxJutb2JRmmKKtH5z061gAzsc9
QEZAf9nQhu1wCmXNv8m0Ms2vjbazztBeAicIW4eH1CCh9VJ2VJMc0FMDJmhZBduTZ7I0h84Fk0eF
PKR3YIkPT+UIT7Ada5QQhQJnaigWnpot70ovPyzQFEz5CnX/RwzVup9txFfEdehIH5M60gfc87iZ
pLdnC0gM8hp0je9Dhal6VDP2FDzY1jq5VH6u+vOqOGsxSwPCcByRArzsar3W3zxw7p10pXqdYza9
wYx0/bGisTkDe8euo+vyEaZEUKnVkImIvSl9/DiitTnh1VJzsdLY1//H0Xltx4lsYfiJWItUhFug
k6RuRcuyblgaB2JBUcTi6c+nczdr7Blb3VC19x/TTmOVYbtpQ49EHs8a35zen4JTIPtWXb7F2SaF
F1hvnY8k4B7uqos/zbY7EHGa6ZsDQ8u/SmnzW++lWxxXe3He6gJirKgG54JoIbifVyen2lKJ8bTt
ecWEDg/zdwo0T0ERbQ7qDU+FcMLBwN6b0xEqAiC/BR/BW7Suj24u/EwKv1nODAh9UrumZKYYpj9x
v43LlZ7Pzj10QbHfNzQSX6LB0w/TKsWptCNqbwHkSgHcS3VSRpnsdun5osFGSXC9yHDkgmOaq8ZE
br4GdgAppZoQif4JYbf7pxzgU5LFgpeZqnr5t+A8qTjqlybpiyp/N+2whTxeY9hnhaUXDp51mK7C
2qp/0o8ZggXB5oIUfx+CJSyq9aqmbujP/RQ1r5tVwm9iV/qxcbVxGY97BXS5+XDAQ9Td5TJ2Xozl
kc5RWvZhUW5/cGxospozhoPOYzL0ojI8eK5d3O1q7o6rxx/v2FN5HKsetC9uuGQk/E7ShVF5BBFW
RbKGSzVkM5jaS9PEbGIEPMK6azu/qqpn5F2abfpa6mbIci0Et4rVykRF7n7MK4LroKuKPO2X2D2v
Ybe8h9s8t+lEJ3uC1yG8rjJUZ8/knQ+tUwWPbGBQ3fBladcKDQiQF96vsa2W4ySL4hnRQJRNQbhm
mxLrz9kaTebCNr8ModU+Soo6UgDO/lyGufXO245a0SYqPgEHc05zru3DOgIgcBcWp9abG96gKmct
iWg/S6WseC/l3jHCGZwGwVp+Oc6A8U9EPatbNd+0RIMW5cy9qQOrdXZHMABbF9V19jo3AQzdWDkn
MgA37euEbiXSfmPfy4wcXhYEIZnrYeIRWyjOss+3s+/Aw3adMQ8sG+a48UY8LcKqznXQikvb9tFx
suR+Iu+ifZhaER/ob//dIQZL+U+xAymdV8ncN1Rxmb4yWR9v8VNTC/t9rXq2UPilxxhs7KYq6fzm
Yfey3S/71POWPM+23obgKNwi6b3STvJuzw95s9RfXgFa6Em7OI+VU2ZhsY+c4pb1hdopB8qsvhwT
yBNloNFxiTb5/Vz4f0JMb3N52KnDKLKaeubnMqymI1g0jGi+bZmnw/kUTia0kipf/iNBDmimnvfL
0Pt/GLj/DsUavGAQpZoXQ/ttq6GrVhD6N7uwQzD8xs0qa4svUayt27gOX4Hq1aEZSoiVIo/prYTV
YwWpuS3r0H8DWRhPgFbNnU07/RHN28BFbuq/rj/1Z3DI4LnV09sYttV7awd0sM3MAHhjxpzUsaa5
J7MzenHaKsx2DR5xtIJYJk2pYzfpeyMTg9omyzvnN16pkc9zEdkea4l0pTRBeOjwi+oUEUuXxKtY
1rREOFFy2SOaz4YGRdOwTcXTZlW/3JpwrK9y7byNAMzQ7gL/UFBcls7lXkrvtE4zF2ETWFAxT4Op
7eJBzqPrWUcTYOoBlZqmYhe8AFIsP5c93rozY5vZXoFS6x6eymg//lGOi/9bNKYvH+1yC4dD70RG
/6uMt09Nsq2NUFk5loN73WOCfL+iarD7Oz5ujNLCRUQAw61V+eiSiO497Fo2mV8s0v1pPGcf7tzG
ke2QeNNaDi8xZibNtbc43JJ2Ozjrj3jW5fA3stZgMEmnKkcjVuUXmDbIcVwTco/nMp39ugDTNU78
OU8tM7QfRsUN5rNxDnrp8v/74OqDG07TW7nOlUzWMdLWIV+G2qSAuiGjpT+hXOZGpDoVCaPq3fLL
DI0P3ZVbftDeqiIf3lkoFTNSy3Ej06rdzbtNKrV+jqtoLY/kNTl2GreDugKquCgZmrxR/xYrn7o3
VQvTvTjk2us0rrj4N0ouVl0nFS9r/dCPapBp7BAcyd4Jg+UnXMtd99hN084nXeygtUljAKzTdnU0
JIPno5a5i2PPNw84DfPiY7J6Ez0ybdnVu1nFrpJ9ptn+veoGHibXhXRyDp5Z3V9wrpHz1ACyFP9K
Uu3+zSE6Y5LTEM9W2SLsiG22B2G49Hp2vBSkabeeGH2m4jBGpfUWrzwlxLr6TTnYaBKqsMkpbBaC
2mZrrjq6xKYK3HgSC5nCUGHRvL1OJbRMVo0Inqwk7NGZIuXsp03C+Nq5Pf9zVoV47wCV1/viYWtL
imrGIEf1wL0/6QONvNb80QirW//GQEqRSx6c3uiIdmciSrd04FoHU+Z6quD9xk0VP73aggwnmcKL
rItU5RjJrFYoze5aF7VRAw9Ppv41NkI6Z6Q+2lxGbY2yz8JRRu1t3PQWn8KyjtRwobioYCyiSnb/
9JdZFulqe/g0i26GY8qkJNz1Rwm05T1vJP+rIdvGcA5yYhoo/iYO1NnFjb6KeP4r+eOrzPb5hJZE
5GgFVGJZxfYwOsT+y3t2UrbdpHPJAPsjjBBiPHpLUO0of8oeyOIeS2nR6+NWLWBgs10E7XWACWt/
Q111+8+RA0v8q53JhpIMqnat7LONAdGXzAohMjlYrYafPZtcWUXOYXeCrmN3KidrIphzdyzQhpPk
yyzaC+cJCxwFa727f9jFEqrMG6eoal4gC8za3yLbDaWdkXsx7P8FThFsX204lw3ktgna/zYQgXk4
Vp5XlEcVVdug0tEV+3Atdrhrko4D/Kwb8IA87d+u7Re103IH975MQwoTWrAZkZJoY0esUd8nBAK6
/8D7m/DA29dGSxZNRl8RRbfd1RGsZv2RuzSM6LOdBfuJ8Tgn+KRlq/7jZa79qz251ZAMq7f6R6ee
St7+hj7WdHHGiOSLKf5XlHb1tTD/bBMMVymiMaUmM5bFSfnF3r7kwch1vdsUKHGYBPUFckuK1yaq
5vxxtdtluloKYeodEQn0duWjlhmSaXGg41wwmyxD9KeM6yZONq8eeEULxgpGxmGy3iVndn/g52/n
QyU7p8W5HXkHJ7D3+Zb7ADpfotgD9YnYy/0zeNseAS1AnQJrr5H/IKCn2TmgNrxTHmi0Vk4fty+R
qmK6q7bADoJsaW1XY2T3248Sfc38GLNemBRKNByuZU+v5tF4vL8HFUP/Jt687cpNB0rgxfvaT6t3
iB17GxP2h/3R9P2698mCfWFP6xr89clC8CKOkMv0j9SeEYaBZBvuB3eYtzTP27w8k1ZWwkd+U+UJ
Lw8+wt7dXobCWv2f9hrY25dNabOTmZmFHHB0Me+b6yya4Zg0wl+LE/enaUWs5hVBeIm9CdhPICtN
3aalxyZybV4lgIyaF70KQbBjHKlpzD22Z30P/5+IvQwJb+cBcN/yRoASqdZqyT6v26fRj4bgcWTa
ZWgpp3k7oCGTd01ThfslwF19Gfs9+C3izS4PaDXsD4y6y2vBN0ui3joYokhlgBA0tPWLRh0Q/gnA
5v/Lc96W89Z0a5fhwAcZDG1GwUsI7+7fIUdYnv3KN4D8sovoFBL2clsbq27u66bsmTY8OX/5Kva2
m73F6hMub/sj81A2aazy0k/62fdh9QpsChbC1XSN8yVK66UuJRcHhSHAjPzjzCQM1cSXVSTVbrVX
1UbBoSvkchJRuNWknK/AEPb3i9y7MWyIUfqzXKd9SUeIdO6KRRUhUKjbvLvj0v9tIQr/EOzb76+7
L4ZPY6F6f65p/MnvtW4sonONtcTHHG5cH9BM7iqLu1EymKxe2d2EIYgr7SpAlCNuo9p6CZB2ECq0
N/o/KLlvifE3XD8m29bPIPpbqaDsmsLWOUxMUXvpWs2I34Tx4p6mqshruFCFnT8C4GI1SpC6NuM/
KpQK51CiYmHYsuM5brJOGOmcLKUt98Pu8354560K12/5PQDXOlBd+RgDY+uEL06Gf8dYNf9VTj84
PEP7XB6Jl1TBPfIxruqKsoRbEDdDmO6W4547PdQjrj6AhWns1fMSuAPgpkakUD0Vbu8XLwBVwQsQ
bFP8CUZ2Cnuul4+e1MBnzI1blzoB5wOGoHnk7Lfm1nopOLue/XwrwjQMFxEdgq1sUJyGg+VX92ur
vPZn46uO47IoLXFeWcDCcxwBGR3DAHjkiLirmrPCXhGnSBMJ/yKKAXlP2Na2eR341U0nNJ34nEuh
30VmPJB7T9CDVxSD+yY3wN3t1Lpy97IGy9hTMZFff/ARJPFc7XKVaUk9KvDs6sZIVhLyzsP+sTRN
mX+2oq3FA4DQkkdpoPLITwCR9uHgDUEorlHBaPxIBZO+yL7yfEhoPXAuzXU83k2RWd/UuA/U3Ap3
LJN4kLAOPRTnSZq5uISSk/68mHlcqQFEuwfBwTl0r8xItS/KUbt57bmV0LN3vuHHKxRA5YfY594/
rLHy+Wss66Kzda/4KYKKYM9gzrvXeFvDNzsO4p/uwJOc0lpmW//Mpkr+WXT5X3fy9GdkL2F/3GCw
lqTM1VYc2h3oOLUYy4LfLmefVSZzTL7FS7QGYj8sshyHdx9PuXVsSdXI/3SMGeHPXYnlWRdue28x
6ryMKhpQnzSa76vNhYFjmOcwsS2/HgGOQzPy1M9tN5RP/tC19uPiIEF9aPPJelASLQs3Z2duigZl
F2F23TS3YSrhVBB94veRZdseRGiVONDbaRew5U7hvXVI5i69MwXFUyd1ma5sCYlimV6SVQTxWXdI
O5fOGj4orhnjpC3c8lE5hL48CU7FMtvrqf/FZlIgABh8pq4eEKe7NrLVVGvRpdOiWGrqMrUjf+MQ
69yYQBJvczmjonL/FRinT1Esj/O3Ut59asfRLp7lUuv+NaJKsr7osh2+Z39elWQ3HvCSWTzxsgVT
hezaRdt3Kpn+5ZSEudlRvYBVvrKRxP1h0O5y891OXAuVD5eYeQGhRWy53kung83PWLbG8X1vXRRk
4RrI9q1Sud0dqmJDq+PAwYAIrvlY3Gxa/x4bx+4EDEMzNsdizWV07tQiqgf0ezUA8TJM+T8ohXr6
NcSt6t9y2olFwiA18Q3scrzmALL+Efn7FAE9LjO/OE79cNJo5EsuIjimc9xPy3ppEfW+1DO6zaNy
Vd5mUMOmeHL2HKq7tNBh3iRkGNEm0mE3T7zetdeX3Zp57FVTTBMGCW4+cYXg5ofoKheNYs1bhUdb
jEHS5fs0XD2S4OXZb/Zyh2CZkHGCke+nsbfksUXjcxlWjoqkxmqxpAyq022kbflOR4TBdH1fPMfh
2N9Ni0uva2wFqIEsg25Kw7WIg6BX81rAf6X9bFEYOejc8z6YKEyQhpbfexd/F/u/WvEWva17W13b
zR0+R9wmBY3iFHmlrOuruU5THKCv4OqYUohYRH/K2E59P8MOrQc5WONlJV+Pv+bQh08i/w5h/Zb+
3Eyrqv90HKhTuE021qTJ2+wz6n2hj/G6h+Ta7QzJafeN8tyBZebgOHm5n3yqNJe/USxEmPrL6nTp
XE3dBRmCfhl6yy+ZN41v4kz0XF0pArC1fFrmHRUCb+LEqhba/5BOyFROvdsc+MMHH7phCLx7b7BU
fBnloNusaSQ1bnnDDv6bp3r+LHYzHVB44UTwg7zXB+VIdnu/le5ydItRMRBa26MYluhYF3Vj0mWe
CaOaHA6rrB9sBJH72P9hwmoOi2jWB+E78ohhb842xruHuQDX7LEbfK5xX/NAqoYInl31mT9O8smp
cyVPbWWaR6gReS6dTT4OVuUdOMtcOMfNLEfNLJTU8R6fharNE5/yNB8YCVuFmiSwp5QNF2Gpp4rj
XMAXPCsuG80XSMnwq73RTuPHas6QVBAjuhUzOlVfx4i5+ybUwIL7yn0xjj6cSK+vvtiLX0L5m/uj
1s7k+KcVA5H7oXVdkaVfr+2DO9ri1S2D6GeO5q1IsRflSxJZkMRhvBdjomXt/t1QR+2JHS/rtRT9
em69BhGM3CFoO/0NGxAKfk8ueFTw2Wvvt9c3QX+EXMU2AL3dynTpSFy/FDv6Cem4hTrbuYg9RgKX
rCS78B/4xhgDNp0jrGqcgURd27/ldO7yeinfmo4CY87jVprpyv/kA9kWkRpY4PfXoEXOkjaRbpw0
L2f7vAvURoeibaw+1ejldvKAuCuifSwuxWptiWL9OqMcH1/7Rns5mFKwmJcw6gAadjLh+qTRoWVu
aGWRhDP0WT+CxYMOX/Xyfdfv/ckhPmM6QXSZ7dBxJdp/bXt2KR9A6dSkABOoC1fPa/dsYs81j+DC
iNU4WAahDtbuyJWcY4e7YsfT0582u/OtbIAdLV8gl2jsma2YxSKB3BsYLGs7tuK7vC5zjdinZTuK
URyJ+3CaYUgNF/SZYxBh1tSpnAVz7Zcn9nn/K1ZjgNvIX8qNymK/eA8Qt93ZoTU8CXKk/IO/6965
MW7Oeeb0qON/2lVjAQvaVnQI141pmYc2Og88E8xtDNhlKlgfocUcmqoy/FyzSWQY9Ppp79YyB8zb
nAHkeyxyFB2oal+ZVJaZ/7YqcGO0ffdGQGZo3a2Kje8wxs7ww/f7LeNAKd6oRWC0JdKtYvyu9jig
HAxKqkyQaHMQACdyituQADdy2Ri6YOWXA9+x82WzmBzK2RfiyFWJVqFANgTn1TBJJ3ptUJ6sBm3t
dWFgDVJu0218IGN9qI8OIhDz5MzD6ECa0Opy/D6HqXOBlrSjRLSoGFJsJE55KPY6CJ7WDWtyogK1
BY+xFOH+iJCvXC/oIr4D+W3eqmvNqyrvllCM/tkUqmL3s7fVP8V97pR/XdwGJNVZFVBHCeG6JnaT
R7/iPvKDJ8pkR5+X2ipdTEZ9W2RBaVOWNm95E6QTh0KXajXhMEkGtG/Ds5m4ezn6ixYRVkpOoN2l
IxcIZMScT+UQp8ZDZvsQz4MWyGcBs60f/N7Fv2w+w/pse9GD1H2fXx3ttflh7bbi3Zu78gtnGHC3
X4o1zLQ2Avg29v1ofoeN9bt7uYaQPsCUyDaRsw4osr1hPCqbDTpZcEu54KpoALIGYTxg0Tj+cPHr
qKMcw8o+dVG4/C1KFR/LYB/VefLYFxL6P80xRPVZwM7M823op1ke98VE+qXb58ZC9FIV9B/kpdLl
YYm75rcFiT/eurKIxoPvx+YUhNZqkrVvSyupvw0GzMuyOJq8qvCN2FaXBlsQ/UFn5r8Muaoeyj6E
AY1Kl802WivEJvs+maNmlNhSDDK2eoO35aO3itAGhSdouE6KdvHy89wrmd88a7e/jZ5T5yElt1GL
XX2i8bpf/TpWj13XhYYu3EC8CUXLJju6HdUPrsAweV1HyIm/RRNi8dq7MnzV3zIuCDo45DsfRFse
3Vrs0FHWtl95kBwm6Wbdz+Mo8qd2R1r5KlnYn3wuXTQEWOqyXIzb/uDWVRMeI2juT4Yt0tzcjlO0
SlA47z/tRu2XPscJ+tslR2R+oUBv7I82Wo7iMWoi2d72Xi3VJcTc92NtYvFqj104AT+xQ58WWdVP
bhGHsIp1s1S42eIqL9KiKULzaFmqw+oXIoZOCXSTzk9/8NUCvr9O7d94rVT9n0J7Fp1FgKw4AHCu
+K2dXJtXCFaxfRT1tgJygVONGZLb0fvj8oM9udIlv7iwANaOO0pQbErerJw3LLl798R+tm4vMGKL
PJKsuP+LwO/gkgb8cRe69ZRo0ka7nwvS9iwsVy+6dSgA3xCo85CNbsOpBoTaqtdx7qf+bYvGenlg
CM+XC1K1eiWsQ+hPQo/VLfYoDzlgj4C6w4zem1OUR5Z14GbEoGicyL5GanJ/U7zZD3chGAWSfdWV
f0252tcKsfl48oVdDE8WcughsTpCsbNJjhsLxVqMl3rfx49VLoz+C2rs/BnuduwR7FjVDaNi8W/z
XHYdSU8uSdozZLzLkBZc0NYv+cdOM0iTUXO2QHn1lGDFyH3aJC7qvLliz/DANCXGzNviDYt12Eak
6JlqbNQTzWqa+sWanZpx2B/MtZ865lGXAsEC5ZrAfCWWYWifancd9Y+CAdBnsqmrOu2jHJ9pG4sA
4MieqQPVU75CSqwlEhNSffhBl0BM12ZGcnNwZanUXZTjLUqoe1GXOc8jCQgpOjoebEch6LUW+bjy
cS0pN8XYExVozBtViUYcowGDAmV0KLHa/7PFuXI14iozO7+LoBZ/GZ5RbJhFjsd6QJx5RMdmmbsY
x1yWK8/704Vhxx0AxcCDAe5xKLfWxfo0z+qnhbvUZBHJQwopLR0cuKlxLXcJmQ8q518tIgHM8+nu
wZmKb9RlEfdW2jMzfonzOfScgqkonPOjv+XLDbEHCUwEv3R16o81eAf8WQB5XkT9j2jBUXVw59U8
FtNcd4eRJqXXwC69rwb303/b7MM+bzFcxc1Grl9/VbkDFOkYhIQx4/U/GzHKwddzu/+tyGI5jpM/
R4/R4kA9T1Y7P+gCae4dtQ72+ziyyRxKYQ+oRCYV1peygIbswQ2KqcnysYamrWpye0748iL5ihE/
dg6jKfsrYjLrh0sR93KMO38oj30IyZE2SGKKI3pz8UeVedCfzICYOimjjcO60q603xsnCJyTppXG
TU3LoIndell2HSAM4Qm7bbOV341m2eIhVRNbGdYB4eQmZSZYhweEGIYPO9Yo7tk46kUgC+fBZ0zB
QnfEs+zVjIwwsdtRT5O4WKEZ3E8JZ5NObe4sL/j6wultXaOivOy9u/rPZMvsW9IMVmsfuO+9+9D8
X4E45uYRdUDUPsjc4iUH38vr8SbGod5oIoSvO+LjRjW46cqPMkvxEvVHTwRDhk7RJeFfh7ZS/Nai
N7OdmTK011/oN78RZYYhC1W66iNM70QIPLQkBHnv3c6fxElGECXSoLYxP1XJkl5dVTB60F7dsDoH
W5JzZE7jbnjpQO4bcW08uq9SFoAB+UyMbnN52aaGm7IJ4EdlbvtqS2vhj/oK0hpFCJKl0AVSgxCB
Bh6vTu/3auZAe9k549xHO7DRB6Y4Unb95EWMdgjhhIjf7M7WU7It/rw9sJCZL9HH8IUJUur52JdA
4XGicxQPN6cNRUC5PExyf/YDZ83c0YLTkfvovMbEQV2DLULCyw65eaho+/AH+2r003CCncCThzuv
7c2z3jwUu1t9RgHaPM469NMhFP5/A/zIZ4HI+W4efP9g/JDJUUG8w8agmA50bh1whK7YIIPmyZFO
mVJ52iQi0jCW6xTIg5CNInGtzmeY5ri9mlJFb0vhxydfTQJ5SuOmjsshXaEm/Sg4EonsERYHmBQs
HSFW7Tuf2qJ/sF9OWutvJnXMOxeGJGifuiUqn3ZlhaRN990xaJFAjmPdCvbtvPUzmGv3yeyWubIs
Nqi4vi0pCV214y+dh7DJpRLllzcqzILUNx/3bTJZIQP1vg02ElF/2X5CouofgYsRKmlF53zGg7ee
Y2+Fsu2Can4j8mnEQVnpLQVx23g2+nW9uZQLfvQe5hPu6jA+ek1k7mkub9/9Vq2fDWEWOi15Kzxo
GP6oHafrwx5qVCqOlO8Tb1wmqMeh87OZw2eMTM5vq6JZAEOO/7a7lbw2dlgXiVTb/FMapIHoufuT
YBB7iBhtzuOAni4xyMA/FKUpL8NqNAJRRqujz3EAJo17kEbCsnyzrb747MrVaVN7nP2scSjha2PP
eVX2+H1tRSRr6cJCo915w2NTNRw2hhqiX/5WI8+ugr145aYd7tAO7tnSbcEf17IZLtmuopScHu6H
YfTuVrDX6+i47ofnt9tTFyJis1GWP2jS7xwkjlMOr4mE97nQeJiwzNSHOdA1pny3eIr5K97GcB//
Yc/BlOPhktbGMBvV4EFHemKK+0ARapN4pbV9MI3q28Q2BFLQzRlu6Pp9QlP7o1icICNfyRyDopC4
DxFj2YmOhNaH1nIDmeEWGm8V6QjBDckq4ffsYiA3L+46uZ/1aoseQgpmOcNXqe2jsfo9dZrNeZMN
kPHKc7IdbUCG5Rcge+CcXThrdcR6PH2wAX7gzUAW5OFMGRI6elDzi7CMsqbrAwq4vRozug3VVFxL
S4VLmtfDkI2m7vZ0yRVbQldKdew8RIinedfribRKgIqZBKdvHi2OP4OosMqjxRjIG+ma5Zsa8Pv9
7NjLiCIEb/xNEah09rsyOvY2apa73Jpwx8HEvxDSgMrbeMrmWQ6rZb+b+s47xuMMI1JZGgSVNSht
hmnmiJ6ngzNH5GLISTZnvX5Lbb7N2Uct24DlKPabOeVcm7MFiOqsxnX5rzJIkjcxQaUD2noOD3XM
NjZgvCYzeqH1zOoHJElevf4H6UmoicvKgLUAQvo7768eUmdYJTrEsDF4nfJSY4jXtcOi3iGQkWAc
1qLz5okYif08qAXBWb1Zd/y9kAot5luHa+NyY5FWhzzM20uA4uyOYA1a0EusU1uJIGe0N+4D12jI
plr1tNdCFSODy+NN/EYzso7YlKbhx8IG/KflOvqvJF78IF1PPuo9Hn7qJuTlMatJQSK6U2eHGH6Y
aq0uM21hvdYiVn+NdOUBNSYg9WLpPnVDcJpwj74zrkWsfcxS+QAibXV/JK75H3seQpiIKRgYS3a0
cblAbdiUjj6U0YIeIHctKPHgY6SC7CzJcb4NTtOgWKzFaQRDO3If5U9jaMyPuPc7IL26/sHGHr3N
EvMB7GIl5XEZ+fzgEEFfK8ijF0XyDm86wv6/q8cZYo0+Ig/MXL930eyIGKJepSGamkQWDlADukPA
y04XdbrUi3Vnw01kerVXgHrtOpSjupRMUtGrs8hFlnWyPXj+C8g1+mh386wKqKUHAAWQ0na2hKgd
Louj5ZkovPbZq/wwJfmlTvFaIl2OFeqUzSoUodVEnHwxFEOwx7CLFQvEuZ5ckgt2ALNHLmfzszJC
v1gD/l4sKX2TdgzBZz/26u1EsljsHMGW9+LSECBQ8mRr58rS/k0gAuw9CO69d4zNkz6qeSwnYPFA
fthrtH/Pmrv/fZprt3+GE40eRFxN9XuhJo8UBa9Oddt7Z+35KvzFoL1Lzh28FmlV9eq8BxgbiczB
7roKUrWbvZ+3F1YJPrpS2u6eebutx7PoUM4g3HAiNvnSnnyArXZ8a81cS9R4LjjkNOwkKZFxFBan
wO6WPcHA3cofxB8vdTpWhf7WQsR18btd84onuRs0EHZITkr+uhiM9XZqjKq8o+N1csCnFm/SJ7eD
rfz3UtWD/DfJEDYVELVpL+b7/343RMa2zgatjMxQ0m4szxFr0ncaTWfphyAOHPcTl2gY8uqFnVAv
cWeXfsnO0ZjlrvXXNTzRsBhLauf4RNKSazZIy8kJv5P711CfMXh3LyDY8YumIvltWtXmHnRoEDkw
5G7yak1yXu8x3NXPHRVWP/clMG1KJe5aHb1ArvmxJRvk3Ctf3VddA+7ldCRGwP6iON54NdOyGaL3
atIo/X0kRr8rulzzO69nZP8fZ2e2HLeSZdlfKbvvyHKHA3CgrDIfAjFzlEhqeoFRFIV5nvH1vUKZ
3SWGlGIXze7LNUmBCAA+nbP32p8TGCwOinRghuij5vlx5kRdk4owto+IbKFWDb1pmRd24wV6R6HP
DjY1EsGrMJXx44QJ5E4Zs/Wx40BBYxKZAadRO4qtY4+NfV41wAOgzsyyce+o2o71XRKUPk34bNvn
TEaV611wdqs3bsLReesih582YK1QUdPW796XlM22ZreI6xkb+BUNHJsOPN3lbodpxQs5wQXw9rFP
sAykYcC+JBq/V/Qldk4p7djPe7s/JIG0+9U4glHC1Bt/653QFhRS3fGR6l9yh5N3vPGoDKXr2h45
a0C04PRmlvY+kCotVpwIqw897KfdoCPnIg8w62ckfn3vKwp9u1COI9O0Qdsj5/Ouvc7V5i5buvZa
IqicNpODOiHxKEJsooAjGq2VBO+gh9S28HK1dZEb2kdUAPxdZqNSrGHJ6YpWJP3BlcupHGEEXJad
6gp73ddoZ0GAsHllaKtutVQ5U5RXT+ihO2qyX6MFj8IKB+u0a2otaEws82FKqfpSTgqDY9DQ0IUs
OjzWZCLiZk47bzz03qy3Dce3rd0kxQ2nVDAnKAmyY5kQZEETZbzO8rQ+OkEQXRdlEqBZ6NSDzg2Z
HpMsxz7bUwa+drva26nEAxdj2PdSlPPBCiybDkiQeseUnQmgjnnc62RqnduiDrz2inIAGxms5Ik2
y3U9T5B7PCPShCssaNrrKrjFjLFczS0Ds+vdctu2MgfERG8Y0EV+xBpocb4rEPFGMDyuYgruNEk6
R36BCszeOIij/DlADkr3dmq+hFaX+d6JF+IXdaY/cw6QGyqFyxqzdntTR82MSEEGIvSl0fVyE6pE
EDCrovRyRK21K01gXaK2208TJmJxSFhM2Uv21bqvpL23xr6pUPBmnbsudWqAusicDQr5j5mN4c+R
9cfcrOS1hKsDGGIZd4W32Pd9LNonwmWb28bxigNjo7yzlkXdRRHgJZZN4cwrQid0vKoJ1sHfnSZ8
z4zOJ7Vst7HRKOZP2MbnC9VO48aWHHVWDCbJrDorc/CxyQFkmkEgXCOYGrSPTs895kM9UT2BPMfW
z52ae8+c8i3bIUoNVTq2X0vIL5egAaB8dON8Z0tIlX5bsaINuht2bbpUh3ayvLvFKJwbwAL2HQd6
45Kys3UhUYZj++BBF0fRodusVVWkO1zpGhjulGYXBUJl6U+UVuJLK8uqx7pp5N5CW8CRM5yGXQLt
ZYe3iZV/bjAHkvfYr5a4G/cRtaQLtwjGtcuk92RDO753nWKiJFLgEFeUlNck3nV+lA+syOOMwy1J
vL1JNAsOkwDuzRAl5efWrlFB1xgyVjbazJ3duIy+QOhq3lieGMK9W6b1vW7M9EFgdkUEVBhb06iw
RbX4edcNuoNqNbSUP8sW5+VSiPY9xDn70pU/ms6jWVPUoiS4ovdlcq4lavI6cVWHiMcGTBAsyHKj
ZIBYAiUfnZ4VdBdTQoeyqJR3zABbPBAfC3zCpMNxE1aOvJx6PX5qa/FtXlT8SToyeq+7KL1xnKhe
hyZnP5H22Z5Or3NFP6rdEoDjQD51g2pfJRagtACICp2r+jRvUfpGTBZ+CSJhdpuOczXwvwShOkql
U2mdQUkr77OQs/1xbHtja0xWckV5AeOp7LONVkjZwtIdYF4Bm/nGwqufHANh9sybekNRQyKZt/vx
OjKa+bE3pvCiX7pkg/Fe4iUoKWrUe8iXlBP9PAY+aR0yE5rPvPWAnSeY1mNQx1+TpDSry4TFKsLd
Mdp1S+oEkuVsNaZ1PlJBNLQdXIsoLakfZERo9O8RrcVW4oOXyLOPLscepkOGs0ftUESAlxhdKCzy
W05Riw0XI4g6jEicnpf2mrZnmjETmJwKblhfcYuuSidDs3ZFu5Kcv+0CsiFk90to69ZdUA+9N5Ds
lM9/xk/+O/bkGde2C0dEDZrgUDMwrz0kajX+4Ld99BkWFoG+TMM4kkdkeN9a2egVe1a5eduHn37P
T1hYo/5Br2zMo9U7XzhKZW33Cpz63wBnfzC3f/pkZYQplg08pjRmJnQzkDiFwPuvTxvWRuAXfNsv
OCNVIxtwYkiIJrzZVPno0HeFlsMrXOR/91jPQNUwCXI9zpV55MX8XLfTsWjEK0Def/fRZ8R6DshS
Z1khj9j9sDft2qx7Y7bJefKxIVFapGljHykvvWtPjZhWjNXb3pjz5OPQCCjSNql5DNv+hjrDR/YY
r7CD/80tkWcA1zlA5IPEjEc5GhiPwzsjRbz8ptfkPPfYGQW6BxPJf5kHX61u/qKZZt742WcjlA4e
mg2le8pRAGhUKQ+x8UaCvzwboEphMTSRXx4j9OFrFZsKnIrbvPFhnsGakYK7OKOw9bNNx7CTbhHy
vI2/fh53nNcVkIHYrihrAL36pJL5lbt9uqu/AUzLszHZyFJEItHV0UFHYFDtIwmVLXi3jeGgvjGt
Qp6NTgvaqo3ihovI9Luq8ht8res3vYnCeznlTmnvJq0sqmPmuV/SprxFr/T9bR99IlX/NOeGterS
nBrVkf3MjeD4XA5vy0w5zzue6r6ZBhXPRwHT251u7Tl9G6P7PO0YdFqM6zecjyHJcGtLnjIqvHB8
2wsuzoamrqSo6VFMDHtX3dD5rw+oB/s3PsqzwRm16GRbtx+PzjhctDLciTJ597ZHeTYyeZJLzSo5
HAv2eYTgfG5198Y7br58S1wFxq6T7XAMCBTcIBqxN7qezTfe8bPhGQ8S5zZClKOck+C6mSgbQF+P
37ZqirNxmQIiqG2F7rI9eZ6r3nkOAvtN31yeJx8nVJywRgE+tSOMQ55Rci7LrfSVaev0Tvw6bcnz
6OPGyCs28ksHGxG5xYiIB3GbfNMjlefhx67XRinwzZykDo3wPLxsrPLxLS+iPA8/NsLWTYewqY81
hqaNylK9qiVwqrd9+tn4tMLJhqQMgJsJHOCBET4kUzK+aQlCUfnyRSePcDHttK+OgZQna5XmIJGC
BXrbVz8boa7UNh9ZlsewWFygD8M1zcLyTbtaeZ5/XMDzSSS1iiPGhhTTebCVGDbf+OFnQ7TP2jjv
Bxa3WGT3kEo4wRf9ayGo9o/8g9+96WdjFDuSUHNic2Pwe96bRrIrrf4DcgcEHRVpdVIa5Ul8qw+V
Xo5TSfOnLZZL2/XyZQsbIfyAOS89JDYtSx20HufMU5+CQ6bfee03exKELqJvPIHTG39x5bugQY0C
b+ABTiQ+yWZGX9ejmLNn0z7WM5TycXjSE3UcnHgr6i7u7Vh46U0mUOKhwpqucRbERw0YaRVFxiHr
rbu48W4Swn76cfg4zRFFwiVFI8Yxeym4bKULY7x3iyLddo4IN93iedu08U4l+epdilVik4W9vFqM
aDhIdEi2o1YgwOeLadLhduGM3T7Asd+rrBnLFRYl4xskW024gD0cUUYd3QHAB8o6taugKl7iqoSz
OibgUKP4xquD4Aa240aE7fA5mU3cep2znonY3KBNv5Bu82lBV3Kw+uzGKIZ2S6vEoDZSTo+Tx87A
ERc5FZ5aBJXeSwO4DP5AanNufALWcoICUjANiAmNdsKkUChyEiDuYzaxVnkUXMZhj/iwvJBVdqBo
UNxNbhDsbAMZkYMk+xoMFzatGbnaAN3OMm8HW90Orj1uOYDnGCD1hDMJc7Nf0Arc0HrrfSfxso9J
bMXruDN20hbTbQqsCZ7YdeUBA83L5GHJctdnd1bMWxrxe9gb99UppH4qsAOy31x7mZvOazDBtxaO
Eh+BI+CeZpr3eOAhsqeRewlhcNwkcr408A3i47J9GQaB7/L0a0PZmh64M+0CKJl7R0kE84XeYtZu
P1DOjVfVQDcaXVov8d/QY7hHdhbjxQMk5QPpEFtnpKnr4xLFV+WYzYWrWj2hIrBqQMHoCToFU7yq
5+4y8LrrkpfxhFjduB7IuZ3bsMuCCTPafj7Me+p7l2NYPIzdvJOp2xebkj6XY3lO9r5FUnQ52+Iq
gaq4aWHe+pH2sN9IMJADtNQLnDqd39XiQZqQTGD0IuzMEtodtpunqNdQjWg04o6La9UKd3Dfd/TN
TwIUlxta9d89ZATrXOMt1tT/Dj32nnVNh3kVOojwuAvQbXvxvFjLu64jwefWC3ULjbtt4OTI6ZJe
+7zz8DbnMa1tE8jxSs7T1UxsFVyPuV7w+tGmpNHbDeoYTpn9yep7HH2NK+5ALDiX9ljSa4bAmn8c
IZdwE6zRp/PszXeAWK5sakrmQ1D28PrLQ6occRmDJ6Xg1optb3q3tZHQ6BqTS/BUSA7lwVEIkLxp
2LYnUQxWLbmp7WbVW2nCI5gR/MUhrBe893j/eaf9k00FP8f0LoVqs83H+Nil6oL2xlcdDu41uFZI
RF3DyJ6Xavm0xFmGxT+O7R0Ee9MvR2KHhzo65kI534H0z+ASwLUSluAhhnZsHS/beojVpW0isFib
/SS2UIev7Ngz3TUIbeR5kKU2yL8CY13M1Wln9SWKyGZAJUlENsKKZxkURgJ7pP4QxyLdy7agPYt3
8XJYgg9Z7Jy8TguaO4uy29bMyyNiIcYGIFmvP9UQS2tCTiYBvtWY2uLA2qOYf8TsJz94Boc45Nfk
aiJQqNcG8C2ikeMk4/8HcWMDbdhM42wgGKqC/jQpI5h0cXY8RDh/Nm7b6LWbNnBfdNjwLCKMYnMs
ist2zm5AfgVXpA/cGEzhVUEBVikDobEZ4t/ElHZJtMJaQsL+LJ1qX6TNnhfMuAmxn2wDHYHuDejD
TJXyyyZHxmTXEKEwrTGcg3r5VhVWuU1bld4NqNFX7NXDT9QGofs4U2z4TdEbV6L0VOuPfYeSIfPK
/slAttOAiCnq+6Dpn928Ny4EdfKLduZZ0pvqj6EBX23mka7rTi/v2VUsW0Q01bI2kLuuMC8MT4PV
cKAeHLKtDNwUIsfOMlvZFzl3M8mQBNZT3TY33oIKJ/KaAvJ4c9uNuMrSjlQ0ZXUhirhm4tFYpeNB
uPa+UNMN96Kr44+ZUF15HAxrmP0OKPFlMg6e9pXXfW5ao7hU8LCPQz6G+pi27kyPzOkee2gafuF1
CwIyy77HW4uWrcNNR1M/X8PqwB4FcBcrAzwVKV3QETCK9h6ymt2SluHlkI2HwZbNcSgcvbYo2byj
d/Fg9R0JO3Eod/BVLlvyXDbKbnvtz3l4S+GXsJ3F6kf0YomKtg75FUPpOfrCAIBdf9GkbPjp1IQ7
u9Lwqbzmfogy+VHwXNGm59iH4CuUVmVXD8CIln7t0j1Wazcx9adsOFHMayHc6zpf9gCG571lo1Sc
iDLY1ehtFYzj9DFMI5Q2gAsLWtPqO5wI933Z0JbusvibEvRA/Rya6Kd+LsSFO8Xje2V7BFQZ/Pth
SlHVQAjRyYqNTeZHcd/hY4gBOSSZHG6MHs1GH+TglnTnKnp55j2WI3kIAaHhm9TRg64rFNRJTq+8
sHMwl9YkN56Jq0rlHT096HU3STcst5ZYOH3Qb2RWC2EAZoh+tlWb6YREBtRmNM3NqfZzkTWsW6WS
l1iMPPTQVdFehNEEf4mQof7diIvvvqRZcYkkv3jA/dNvOluFH1K2xOwS+mrstiTczHvUXVN5TCWJ
NkKqyCY5qaUf2kcFE1GSlaux4gRtLBaOBCsykHx4mziowcI7s1qPpXU1Qn5F7oDOPh2zB6sNRrD7
wTsaWobEjdNkO5PllM0d8BXVcwV0YAgM4/ohYDfmo3wtbucw4cnl2vhnhOF/Pk3/FT6Xt//ccbb/
+G/+/6lERoRPoDv733/clzn//ffp3/y/v/PyX/xj91xeP+bP7flfevFv+Nx/XXf92D2++J9NQet9
ftc/N/P757bPuh+fzzc8/c3/3z/8j+cfn3I/V89//+up7Ivu9GlhXBZ//euPDt/+/tfp7PifP3/8
v/7s9P3//teueX5+ej7/+8+Pbff3v0zvbw5qKNi2ZOKgyzhlZ43Ppz+R3t+UpqzFqLME0GmHOj6U
9C76+1+W/BsZZa7reaaC0aoFJ5227E9/pKy/uYJ6IyuVzb4eSepf//d7vXgw//Og/qPo89syLrqW
a55OBv9zYtBojh0XH6HUtHq4pD47DbpBix+czd1qlkF+DFD3YUavoz2AI4ogeOKvwZwM72JoI+sx
UPLgdgTi/HSz/vWlfv4Sp2ucfwduA4ZGKS1pqbND42nWUHkD22zuLQm6QdTXWmLpr2YUwX++1Omj
zi/lulqYjgRHgP725fl0AvFrDxjBUBWTudSZiB/QxbTpa0exH+mQLy7kCVcoz7N4WI7DU3x5oaUb
x4qeWOhXhjlvRzZ1B9ciHGSXdYNzPRKXYYFnqRO1Yk5zO7Y8uWMcat3PT2miUKJqy0O8rhzMuWxs
He8+neUk8dpD3fdrpy+NbRcMeGkhQ6TpBoDy7KzmoFc14odA3lgYBwns4ltsMF0pyMZ1N37TrCEb
muCEKuE2wQUQuViIUMCxa9wsbo9xEchKdaEGq2NPhNKAINUx0tGmEUtlHU0F3eZ/dSbmFQSEQP3E
1ZICkLDOC0y4L7JAG4gKgCo+OfUUboPBSF8pSPyo2v/8QBh9jEHHlWxIbd75swdS1/0ptSQNfU1g
z94IsQTPwUTXnyHy4A2q2UjDxgjotDUSgVjF7yzDDH2YgeYKK1h/MybuNyMPyQb68yt5/vYjbBTC
MbHWmVoK87zaQ+u8o7nPF2PH5aINHjFQDf3U7gn0Me7/fC3zVGh8eRd47ym9KEsx3FimX76W05Sj
qMzZOObeCB9H5pT34OQuOWEdWf0UgnWAvYew76M2Yd2sEhEtT2Y4TKSmQOrYySQmOQUd0/C5yGiv
o8MVwN8GWoJIvRsLtV6SoWd3g8WMdhUxeixwbcvxTYAQfy2282WjkymT+ZSDFzpbhfPaOm949gtu
Lai4vDmCLNEm63acqeJ131lXlel9+/O9+81zArmLsYJ5lxPpea3SiJsC1gLUOCtVwVVgLdYu5x7c
cLBSr5X8f/OYPJ6RoyWJv8q0mf5/7iogz03JCDgpCAbw6huQE168HWoPkHAqDZJSPMpHKw13Cnay
bYXPeMq9W+RqrvbzAq0NpLNQ1PSW7MTbmJ1Gal2h0/raYCiNYbtCXPI5xFjUYrq5gwgLo/x6MDQ5
4QlQJZjNZmM+WvzRo1LT3LP3AW+wwi1NyJAuG/DcrByzj62qNoBLFuZth2XcuxlY596Ny2x/nWy4
0/jRjOpYFo1xUo22TFedUy6JH3deUm3qqiS6ccDv8Fpcp3kqqJ296Ax31+PNsJiGz7PPU9dD3uk0
PC3ANoiJsXQ1YHumKFq502A/oARrPoW57cnV0kIRXQZZRcSqaY/YxTkBBNhiSol71Xwl6SH4NBMM
8yn16uxKOwNWJRvcnbltos770BD+0a3qmsisP79xP7qv5z+CiRFvsHaU1tbZ4txlTTpAMwn9EmkZ
9ay5GC6UESDv8NrYF3gcs5XtmO6uIzJqTXsbg7JtNJsGMYa/AGvOCLkD0SRMt39QTsXO0WDNWecd
aVCvTGPnKytj0fv5u57G6k+NsMBF6uOc5tckJfUCJz/H5FYnm1duya/P1WT343jKswTyd/eskNo2
88BBpcINmQ35V0z0FC5Is73Jp6S+Dxvloml1AzBHKrs2JbFCvgGyIF6bwu5v//xdTl3Dl0+Hr+Ja
FtM2XwdTzctfjIMY2m6NxFlWAZKxqu3fh/Bqn6rWe87tHO5WUyBbJH1E+4XrNK9c/tfJj92fC+Fc
OUB1pHl2w3Ud2EYPtHVlREu/jdqkvrRLMj6tmfA5dKfSeWWd/t0FSS9xmQTJHPX02a2fwI8PnNpC
/8S0pSpSOnsk6s0KsK1cTZ3OX1msfn2jTGiXrukqJl1OX2dd2463B1Payfia1cMaLTDmMcf1/tfv
LVexbWnDlWLOPd8AZ5PnoeLkV8HTtPbtKJq1J6R+ZYv729/i2BZoACWlPN8Oji48W7qgIflq9eyD
pKSoI7jUn9/I311Fm4pdvHAdcHVny0Ye4IQfQATg3EC0adWQVO0uzF4Zg7+9imufTiwQ7+i5vHzv
bSIyhDsyK+mqz0CRELqzH4GYvf/zjzkNn5fDSzHSmb4U859yzrORhTmRrpfzYMZ0HLelmtQWlxOm
NnDCB4bT/MFLLEomaaFe+YE/hBJnl5YMLA9UFbw64Z69edU0kqoWMJfNNR8uAN7fd7XRb7Nophq8
eBgpoeD7SwfCuLeeCHW8Z18UwJ5D0f7nu3C6mWdfRXnac53T0ZE45LNBZ09mG0dWf2IK99VjCGKG
GB2r2nsEmP3z1P7i0P7zMcz89VqWZC5hwbQJynLPX1IHy8AkLLixJdCID4x2D9NA0qOHLSttAUQB
jqq38SjE0W7wFhKEmASXILkCxamhjz4kgRnLA62utPUnq8+JZbYdmwouoLds3bPDxIjqejAtKP8l
0FGHeYDMIlOkgy1bXmD1jRhwxtfkQu4srLzhK6P9Nz+RzRvsO6FZOxxlvnx3J6ix4xzgrgwHWPUF
zkdIBF2/X+jkvjIYf50u2Tywh+NcL7Rni7MnJ7s+myzZBQhXK/E8ljQfDHIWOHR638u66F4JKP/1
l9kwI4RlcoxgOXLPdvZkieZqGbncPNMbTQzQbivyOuSK/hDVuj+/lT8UPy9fS36UVraLn8OlKnm2
+OSDDgj5QO6OyxuIB/0E0GltBdU7C0jwJedpzJT+gDfJfN+3XnMQKhW4Du30FVXCr7OEI6XJYZi6
gTLd866tAoA0WDXvLJ6v6qMZjvhMJww3FF8RWK964AUgrIW9kXFuv7JN//WWn6ZzcENM6RxcrbMn
nM7AjfKeW97Bl/UJHCA4KG5qH2viazf8fM49jUdLsI+1TIdz2/laSJ0zSlsjYR+e9E/yBLoJtBn+
L18hi99iSbw5SnEQZYl/OTikdipZ90PtJ+jSrqG0DNt5iozLgUCiVy7142j28wvE05JCcRXnVHoy
3dO9/Wm7CMAA51cpUNIvOfgzgjGD3RwoClF49ya6eCq1CV4WE8AOjRkVWqUqDCzqJDaeEq9cL4bR
QuCCL1LwN37VFDUhN6lHcNc4DfpdDw64B754sjl1hRF/HHCfw2rA3l3exm6qs12C5/fjnwfGr8+J
n+VwKGXsCzph5z/LsohxwEfqg/rt9pNheJT4ZfbK8Pvd3Tsh2wnxUFqdZpeXdw8TfOH0WQPFvRjq
z1OGEQLy3Ggg0Rah+bkawHqskDL1d11blC12zQEnfWcQoZyGWTD4g2UtqxHQyMbGj7/JToD1tKkn
sjjSKGT2pm+X+XA9vOlmCQQBc25pEp0sJhXIFb5zsqP+fOd+qUTyRtg2R3mHvoFkOTn7TbBM0F8l
CBC6LLmXXt48tiOIfotMiaPV4mIsJ9t8P9HQvw+A3V0SRaVu/vwdfn16jDPGF9dXnLjOdY49uctD
FqgKrRB26DgIKqaNJXzll/7mKmwCTzsaS3Kh8ykrHLokGQFw4nCNECiYpk1+BP7VP/+WX6Zo6qja
hBpgC8UmzTvX4aXLwIZdwgVnCzF+rHXufe9jYsziOsAHCkYQ+K2IiBh2oeaDciDfT5gnn2W/9NUr
L+xvHi6zCkuFzQabl0adrRfVrIc8NLLBJwHP7i9huKIKcWDSh37bRDr1x2gIATIBA53J7uxJdXJ6
IhlvRR+a93++M96p5P5iUwWgmXtvO1hzWJe5OS+HTw82DCd5nvmLmbSUuWmGBSuAPQM4d0LTDlNk
KYA4fdJCkS/QXq8sRtfnhGgvcjOx/H5GVSIegMKYH63CSe5ywIWbySuyh6wn8GydCyt+rOaKJiAF
KSjYqpnlFaALuGjsPhwa3Vzh3gpaI7yNp2H5Bm/XgropJe4PG4LJlWlq9SWNpfE9V2C5fWqxmEk8
2uMfurmccC1XhT60svOe2Gi4OGcGUswwCCP2x2BfKuWTNKvh/rG0UCUmF+kr+yIXZdaEDRErn2TR
pFzwHJv1eAdJk4Br0CigZsaaADp4B1P3afTGcCGEMCq+YOsaIehXEhpELzLqhKbT6GEr69l+qrWX
devZBVENTsxpADTasyCNAjg0zhq4OQLyByVpaJU0IDFxzfYXO8IkSAEjKj5YVHwjGB+OGI4e2Dno
NuY4xuBdQ1XsOsST6T6pPSIMpG2Cm8OZP2BBbtzlY0t0hbGLYWG/B+bcPDSawJrACQ2Q9tHM3FsG
fXqdTnH3gbyJoVoPbps+Vxj9v7jkEENDaaPRDwVA0LVD8saTmEitNnPS/g5WSO+LEVE67brx8FCu
67I0ngFp15PfxMXyATpQZpKnHhrmobVNdK6D6XT4ci0inZB+AMvwyXZdjFVtjfprifLp3TwG3jub
GONx4xK0RfpO0PePhRJU2HghVeirrskeT6FBM8y2Zbkq0rxdsBKK7pojd/EpUov64hQlmUrh3BB6
FGF+ym6lYxCEBn3YirYTnOdwNS0lOENJCSve0a33pvU0mSQ1CsDNoCP6PMc6U7cuwCysWxuRlX1z
3fcqn9cZ7p6G7KcgKda27sBeEJtZd6QGtfxi4SxwbJDJR4AflZciFaL5/FwutgFgCCQM3WOkA9Mq
cHoHyKRFVuNNVoyJZtiTa7Un29VxVvhlU0Jk6ibt/JlqKjqgRHIYQNtAV8IN6MH3NEGbtcmPvc4n
rzndvWLZlJ3sBEIy9IDAreKRBIiCrBejBLQEVD3FTjzlQXdfQbsn8C9Pok9oyzvtj8syfMmDDLY3
TXGoO72jgytaW8q8DJYkwuvfRc2HfgAo7duqGpONl1p9S5M8hUKkIrfoN5muEhpHFFfxLpN3AAhz
crzmgqpg9YAOxUNyN5jqhGkxq3eZxuJ6WsjmZxhL+iKtWjPbaZiH92leNK1vAElEi6Xz4nM3yChc
dROh06Hrwm2SQ24cZGzrz1kY9Z+mylUToS56EFR+k46RLTs0BHrx0vtezI51kc5QL1dV5xaXwwhr
cJel/ankmljQdWfLopp7SjFu13Lqp8+lHc0zAYTDzEREaC4ZbE1vHasqM8WRGLExOeL/Y8SCqS3I
sHJpG6RDikWbx1MeTn1qB7Re4akLr/B06bvCHdiNIECT6xrc/a4jHGsBPw8VZds6U9ajG1QQkCm4
lldzNnWGD9cRAqfR9jkRIUkgdqQwSL2NkgrPG3Ff0bcprBeSWelXogyqNU4Ez7g0FTUVfzaC6iub
Q5QCeZSYt17bTt7adZi3QVrm5lMYWaAEVGUY7joqBqBAZnWaYZOi2RqYZAmimIbE3YRgDWZaQ0US
bHtXR9VBRB3bnQ7oArRNkccPHSn10dqGVkzydaCwPzGFE/CLBgRx9OBNOH+gPpM/NEfsftdWh05l
a4FaOk38tUK2A1DgW8w2DX2lOapmRexYJ/ZTnYp6U5Of+F4v9fycQTHL4Dh06hPWmQiTZKhYPIDg
ITdrJ9ODjeGk7TojAGkgIWIuxYptL12BbomHdA3D3FpuC7eJvvY6cyGxeix7+84F94IFeKQaHnvs
vcH6J2Ark16U61QMLqCpPl6+L6Uz3k3ES434Ku2QJAGHYr6cF/zL7m5I+vpuEYm9jWp5Vcbc0TkY
LnTTcu7KBeM03hg6/Arb5GtuG7sipLaeBNOazlO6MpxpUxEalaf9fRHr24kcE3fgnaGfg9LzJq6r
z5mVHthib8Y0fRZxsqV9drAHcVogcWE714EjaPN42dqV8DB4l127PIXUnyI1nDvYBR9blnerai/o
ayd3ZRJfj/NwYZMZkWhQTU15tcjPZX9P+ubGVU+SvS1ZkAeLT2jneJsRyxtjQ2dp1VtEquk6toiC
6lsH+atiOxx1/AwCOgL1BXByhBuV4h705pseAhYYIuLW4edpB4I4GP895dgLik38XfqzWmDIxfcn
8tsw0NNa1PUu1u19D21PhAyMPi+vgjFj2o14Slq/s6bs0MH34xfmd13TfGSvcU8SESWYLhq/COSx
ezETwzkvXzBPb+rWuwpNm9T25r0y8wfbKPd2PJBN15lkNYTvElIN7PTBJeDWzpt1z654lbPWXfCW
dZtq/J7W4ZHAj3tCvUj2C7sHWYVXFiqjFTzBZaeWCGsz1fYwHu/yVu7GwZArYl8PjVAPYM8ewaHg
yDTtdTZUu2I0tyThxUhrgOJK9Qmf9q0k+S85pf+KUtyZcbf2vKDwK9emxGesNT8TAsZi7royuiNs
akVWCrqiAQBqHi0beBghX+PWye1Pgxw/niDho/RDI3lKuuwbehjiKNqCUT5dgireEBzJhgg4SAYE
NDPkIQmlIuScBz/Nha+McTrKqFiHwXwxLpMfLcl6NMW3khdoU5O4GKsvCMV2IyRa9KsfM8bTqnfi
NYLMfdjb9ftRuu7A4d8hqDEwx41wy28k/exndOq6QGlV1/ZKoWJcV13zGdxUuaZzdEv28r6EhoUS
Ufhi6b8y8G9gCGWHci7KTa+Z4sjhfN83pEoEqntK+xQIFmAUuk4S/wSbSdTRQ1lcQaATl40I9JaF
2f0Y8epYBxygV+hQ9kD2IQZPau9WzWUK4SzX7mWN5Yp0OUivmTKunSRdWLDZgJTxtA/YzuyiNv1W
kA7hL3nzjO7ynoSfz7ohFKdtH4fBwd2NXk2LwxhOZPXYnSUCkGxlcJlCRfzgFMr4AjRbfsvNLJyR
lAMV5BRpOnCt2oRuaiYJrfXcE9XB5lTCJlIVnrfu2rl+P3lgVw8tERolTlY4UH7UnmK/yXsFARWR
yab8FBbGp2TJJS1JmJzFGoCS1/pNNKTXxKA6cjPXnP7RbbK2tCYphD4uZ1BUtTlpw0eaClzca0qx
65LQoqiLnG1ttTK+AeYcWySyNWTGdo4ywOiWDuu0PXvFjQ16gLVSnMjaqIsXa+MiHoZ46J7waLIE
FgZ6wVQhL5ECriLh0R7qgLPOZpi6hsvjA443miYHH9C5/SNnhuL/cHZmvY0iXRj+RUjsBbcG23H2
TjpJp29Qr+xrQbH8+u8hV20nijWfRhqN1DMDhqLqnPe8y5cW3dGD7Y4q2+VxAjja4yJGEDvmUnAs
tab2w7bziHcZsuR7T/Afq9eq2y9C8XmFbUFGTNB5+cgGRrcfjI01extF+3zZV1OL4bWFfVLYzBmW
TdghIrsncgRHrjrKiYCSRRHR63QtoVHw7/IHDwbqwkkIbVLz5XbJ09GAgmrh5IibOP7V3jhgKWLY
E4WIMxkdwy9Idoh4PPfBd1rSSxkLuzAeOVBW0+g6x1FBNZhHJWNDZVpC2Pg7R0Sc8pw6jCDjtlD2
ptFQp4fWaDkZB8lIgTuaeTmz6xaZuiLdA97MbCjrwSqYj9+2bLE5KciDFNBirRhf7i41Qksf8cJS
2kBeUdVqwNio9V9sRZe6cUSR/MQ9CHcoF5sf9A+Guq5nCN68mWFmRhMNLT97kThcSGxKboi35XB3
M1KjYRMLGIN1Fi+rSiKz2L/9yfy5MONpt+lkLE9F5pVxyDwoehatrH6Sp2fiMYa93A94eT7/iBcu
JJ0BC09Sy8pDqbDoDw1cdhxiqda5R1INfraj0FTxZQ1FEw9NrM2xOZMt01udyOBr4cN9vFgyKu0g
dv30IR+N8krDIPoFsS2SAFfws2et5/kyptFWKIxWfyNrnQQjz9RWLhEZI89OjeEQPgCR+Z2N2/SD
yEAVAXkXHzly9TwUAHWu1/i+RA2BjqVKv8VTRbazlqX4l3kowtmGTGv4iSdcfa93mcVHjREedPys
fB7zoobHWazDL3gJDnPqiC8Rb7DK+5b5kBrgm3tlFRRVMx6kZRAfA6GnvErxPdYDa4AAHzpZlH5B
HDX4MNFmxlqpO2R3kTv6y2bJZte6cJZO3XZWiapg7KqRYBc08BvPWvp+1+AfeGOINR3FKrXkZ8N/
8M3NLVFy/npmG7bkng8YYdYe9YMk0QUfYb+/N6Ki+oGvIbMQNWjmjxpj/BvGwVhz+BAm0JFQdP/S
KJq/pEa50BWI0vD2pbSzgl4J35AAS0MM56PMxOXZG2nDdv0yGOQ+2nphYfEOJxAvcvKhts2icMGN
G1he90x5OgLax2X45YAN96FXWv6jG4/VPf9b9VoYNX08ZqvzY+JT4oY9XSQxkrLt/5IYSR5ljQli
35GatZ1l1hU4nOElwp5gJ+6GXAlf3WTYx110XQUZFm1A3Gy72qaadfGjonDB1wp6ySznJhxTG9P3
DDHdStk30hcjToqXyIchiDHrxJ/NTd6B97sYo2lFQUSbXVBManjIEEUNTiCQ4izdvLFIc7hOO6JA
tnhRm06g+rjFbj2e+F4UJcDBi2loaCMabE2ZYeq/R0GiQagcvXupGxsPK7NHXRHMukgulxyX4mDS
RjxlBLqijqC4aTLC3CzdfSmcq4ysg0B1RBQFY1rBKqdDBeB2vJtCH1Is1X1j+AUEgx9txTiyIIaP
qlHqGvbsxQDLeNOyhzYBNJ23fzvHPnusKP+x8yRVN8un4ZlqVpNbA3fjmY/FgUTjJ05yjwtf/DXW
XflUywbfniQuR3sLXMGaaLOeQ5ugzLgIceIVPebdrk3KkEGyJGuOhFC3JGB0dV3HArd2nMTYO7Wn
k1kNEWMNgDNGKDyJRzjl4sf3iZhrGZgZBjJIO/KZKHrl0IcQ3KI8qOBaf8VU2LK3BfZxbdgkStzo
RFiR1o0Ty2tbuRXmRa6nE1BI17pTTae/4sy4/MFdsPkZxZEtD8vUipt+dBOxscY4+jInKCb2xdz1
jxpVBIiLTFliUec2RZjZIm73NNCksACiVd8jd16VTVho5+EogZ42XlqOP6NkhH/JnjUTVDq1fhrK
eJDEV/cDgc0FwQDBiHWo3HrusMxbcMGmIz7RjRKOrSr7AhRg65fo1ASZ9YLIu30r8iXMpR3f9QZQ
2NbTIwqbJFaWtoUBjHmo3XJyhbC943una1gMroT1usl9iH9BRhiAia/QgoVm0hnFt7IfnN+GzvHC
yTSY1MtWQ4ejgZZO5pKS2LG49XcC10prC4WqfDPlxbOlnPNftvBxmZlyZEfoheidqYfdHW5q7XNG
EO8jxm35DXbObGK6Q8DROeLBOvM/HrQwyIVf6Jo2TFRPrAO0fwYtSV+nKT+5D0oxcbjH3ihJmBZ5
92gDGL6KUaq7zpvkQyPS6ZZSb3pqJtca9x0kM1BGhm7EzWpMw8Fj9PFCKq9p9gpZ4d9WLTjhLlHh
kolH0iLG33Z5H3U4MMNANxFVIWTBKdw18+ibnaUKw/GEI3YzQKZSAQYr/Ys5CIzUB6Jn+iCW03Qz
yBJDswR8zuVjiKNrZIJTf1gliGUQETn5s2ys5VdRT7gsGxwMwIbKr56KGAyKt82O/Dlc/A4sdpmw
sKELhi1wDU/5mVQHFQKHHsM6zW//yKrwfyaN0Z+Z839wFdOF6MIQxGeiaK9//s9r0rFUIN1Xkkvc
R+k1GF8fwu5Vu89/i7myXI9WAxdgjihMAfkZHujJapjhOtQC7jvKFtJJG/RhO+ia3W+nJIsMyqZ/
UyG9CxqHSJ3YmPWbdlphWKjL2ne9M7VHXAic/YSUpgyXSFuuAH6Sy6IQco/E03m03XnEFqxww89v
fB3+vLtvByo8o234su7JdDvFWcyr9BZ9qT0jpWwSfWNFdQKmTKji55d6xxSmKLP5YGCeMODWxels
O55s9gKs1AOSmkyFTkelFWlrXmyHqksHUlF6HBqBdocKIM1InkakWvrWFk15LdsED7rJIioVI1Ob
KtV01PPnN/jBUvF111lv0maksmoD/l0qZrYg9Fj1j1iHZVdTOU43QF1nyCAfXQQKjAGplmswFTu+
iKF85ucVWBNAUrpV2DdtSEDSzuxO+P6+e7EQviHJmz6aBmZEJ6MYmxquh21Cv4HlasXBPBhfGxHP
VlAS411tEA3lAAkZiHggq1z/jTwZbDQydG3cWKCZRKnE8TRvS63xXlwjw/lIRJ2kZy4FiJpH5J5G
6TEjlEkye03o6orkl8D5jvirtLKJksmV47Gw2/wVEF0TGztFTHyTI2b3AlpF4ppFiqshyuge/3/0
nroIsczCv5Ssjv4m6cke26p8FI8Gxl1JwAzdRfM8V6Z+5Vr+Wt1YlBab3tTpLckoinFOJGd0GSOQ
mCyxXyRp4Kw0Bk5/0WXLnyUXGdBULeRVVzm6gaDsSvcPyggjgzvjTW1oU0H5L6rra6gHZo+oyddr
xwynaljd2twxfe3Nqn1lh+zvc0rbORSOXbwkQ083P9dZQzAwnaK5qyWj1+vFmukGzZiUksAoQKEJ
oXF6PygKYjy7NIfrUWMPjz3cQr1GkrrfaxtopAOGiIvqD7Lx/N82aueHeIYygnNttbwyRtZhoPRL
Zez0eaSRNoVsIxQIKgVpoRTZkCapkbeLzOFFN+zxybRrRTYJ/orDplWugQ88QzAC4Zgbxptu0jyE
XJoseB1VatzaRcUQe8aqPg6hYxV40SKiesxppmgX6W2v+XXZ37RRtI/9XOJ1jf91+pe0peFxnnLy
veIp+ZrF1mKgpPLiq1QVcpOTicLVIhugrvdbctQHrKx/krS5wF121NfPP+n3w1pqO6jeyH0EH7Ql
1s/kn+3f7/yuIw8UmeyQ4bpvzPyoKfOGv06T18UBd33fBubxxnbfIRNyNx5Q7bC1jUi7MvMRYsOZ
G3q/4TI/RsMCs4aZOLvM8Q2ZxEJ1TFSaoMvi5maGN0bTJe0Xgk/00EQqSBi9b92ROO9RWZjVVisw
HhjI+JkBoS5b2ycbV0oQVTuKztzcx/fGbaEbceHkn+wZU1V7VQnqRKhBinE0/vQ7p44eKg+v0DOP
YT0Pj88dyHCMiGGhwupAcHD8GCBtZWYXxeR3TASubLCvE39R7gIPoIxHMqjq0FlRlDpze0SWFlmN
Qx6/LqSWkJ3EPHyDFaR+LWNr3g7ke156vc5YKQPbrzszejpzu+svP71dxGIM+y3kLghdjm93gjNT
8PHWgWYn5QUevsQSCl/upk6ahyFNuh0bXEpQdcdsh5vf0rcPeFJEL6QP+2EOUvDAJCgGP7SIXZFY
d5NuYiecuB7UkMloz5Q96zHy7oZRpFhCh5Fnn/JlmrEwxn5Eh9QstSBSKCb4xsdmejZdtHp6eu59
rpSsk+vBG4eEsDKYLSYwxw+IzA7QU2OqEYETJJLREW1rm0zOsXS6A7wxZ9cOi/4wChMP1FTUoSVU
t6dkLv8jexuKEAwESnIBG8KB4Xl8IzruwJNgOBg4xtD/0TIZIb8aCThgqHEop8o9Q7ha3/zJD4ff
DE0NdJ1fb58UDVOkE4g4A1f5Q1fdubasvpWuEtcjIvwzpcNHl4IdzL5hI2/U7ZNazdMSgNyRSaAe
xxj6pCaZfDkybLx9cK4/U9G+r1PADx0epEuoF3vnyXPMQXSJ/uED1QUDuHTykSGtbuX//cNCcelY
ukOlQtl1QvWrc9RfmZXC65r6yEHP7UQvHhzIaMtUFCeJIbeMAUMKd5KkZA4pbS6BZJiIthrMV5FP
Go13o9pbc1EN2R7ope7M2XO/KplJDcClXIYN4974eVG6O575yj54I2zlBkMy3j2v5uTla02aghWT
LmaIxcF6fdJu08qoqKIG90xx+v6Dhn8B7EiZjkYV6crxum5V1Bmzt5RBM+bqAo/95aAZJaFRZF+S
ct5k4edv5qPrrRszik6Usu+uh3d21OBCXQZDNDv7cYgHOA9ut9X90rtLCQk8Zyb1fot1YFXRTnMq
0pCccuwVubzCkLSDBXoBoBczesxMr70RnSH2RLMyxxji/pHcqoVBVZUXZ0inH/xgy0a7t+5gHi5F
J19XE1WNTZlJtmdaObfWiH8FFg7dZWzpDK8saqfPH/D7Dwy1JJdCZ+c5dF4nK5/ZXKl3qmqCSb5M
xImANf7n43yl/Fn8FldHCvkmpf2n9gEU6dCgNmlgAwFuCHjyDr6ZNkQPLd6Zren9j+FSPuohfg2d
sHuyW+CVYWld26cQ+834hQx7nZ3f/69UbHYkfaWAeuiUEKScygfMtmQyimqezSItvrZx5TzMdsYU
MU/OMUHfE+tWfYLpoRDwTWIZ9fUX//PwFneE6OO0aTDNLm6YcFSCjpiusIX4UTDu0ePvBaESqw+L
tcsqk0ST1Gzcm88XyfsNhsMFv02aZnfVqZ3eBSLnVWVD9gHMui0jvvFgZ9Wz3yX6mXPsozcIFoNp
M7swj/lkK0PNktVuShuSael4gEG5HAhqt84s+nfKO16hwZpEII6KEDLvyWWg13imEpIwMw15RiCV
WX8Z09hkDtoA+G2siUgPc5i757rPYwM4pdRf00b3HktEmY8JObfXjFsW8BxHSDcAYsKB2VhIycYL
uu3/O3yEoF2nFkbYjCrt9LHIjJEV7J+1XZcgugVuFaJu2jMPf91bjosIrsKDYVi5QjGnr3nQfWnM
DHQYjqvyOnIr8SWxlNwCPGZPnWnht5X3kzyzuD545YZr0tWy0MWqNzhe4saCEh6KGaF4kPAPfisa
RHXkBH++hN/v60hsVk2TzfbAhneyhPNckf/bwNbD5qcoQ6bZ2RTEdptxLpculmiziU/uVsSI6SHC
1Nn9OLa5c2Yv/OC3mhapflQZvmWy0R//Vi3NsZte+bCtIcuruR69Na9oPrO8P7oKigneIlsuf52s
7nYyU79MExSaziS3UBDNrTta5pnf8gHYyGtbifAmjBb29pNaIPZVCesU6lk5t10oRNLjd13HcuN1
kXGAhhlvhwhlucHACwwDJzGFlgPWPLZ7TDTFVebJ6cbndN+7EJw03M28Nuxmr7/EjorcLDKEwlIx
z/l8KXywm9E+cUSAU3DunSrPyKNMJiPBe92UQuyqDuojFK0rRo/nDHU/2r4tExiW7odegE/q+H0j
p1QO+BHbt7VQxC4Yvm5RkzZ3OLqDDSk7PphL0n3Ju8U9CMdk6El4zRkLy/dygjfcWbhEyQE9izdE
9J9DpHEJ34s98Czi7lxJ7lez3Dj1bEPOJpsj1LzkbzclFgS5XN9r5ph+Ybexf08e0cbQXwz+1vqh
rEtkmnVhH7oFnZ4BB6bdF64WR8zwmXBnRQGSCM16oxMe/zzNRnVmxX2wP1kruRwBJNIIPBWOn2Zk
tPRbxpwDH1nzM+MWYD3PVnC4PVYZwURPyNWTM0/vg9WCSlFH6uWtp/3q4vLvCUwsPLTnkRMY2wSY
IyT1XcuhhcvnJfqZ2s98kxSd7MAurTJjnDcU/BQnYgKe45SaEYTUQvHZOIYCBk0SkDFF2ghiGFUz
2JfoxFC+l3n+Nc0Xf6vHVvulSiQO8Fgrzf5ABsVQpXyYKbr+sDKW7CvJRCj6nL6AWOovLSndlhRm
u0ecadiBHtXYI8XYePww89r40biL9bMGoim3Wj+btwqqvQb26LgIQsmCgcfVyRIrBqyjmbaZY/yj
TZcK64HCc3Els0ztnkD0MQuMwS9uUR2637S8Eld1TrbsBsnJdEuILICY8lrjFop63Ie2MrUkEH3b
/BkwQKk3U2nWHdEfQnYwjLVmtafN3K9D7xgvKp6abxaU9XZVLzbzw2IXtnlotQT0TJStdkmyEJNR
dq7s0veTGdyXufMDmTyuvUFXDcuc4MNObUAENOeuzvF92OrjIv6kLkZQF4SatjcJrVUbwv9Zg0xn
T/LxeCMBWBC2oySIawNFjUHRKXZlhOfU1i9hbAVIrKEMEmYChuWYMWESOnzzCOsGkd55sePEBARJ
jZRoOc63gzvn1q4n1+UVT7LYAQeU80MXlaSqMg/vfrh1ia1BR3R0thWFlmAVV1T8T/1qWsyQoq27
hqflaWGxrJEOZVT1Ddk8vZnutMIGF2VFNZCu7UZNGLv1S79fuhg+I6T6pQ5J5GouR5+In7BpPPWE
6yscL43+vw3HKWsOhROJ8rqcVH0ZlYykNzn4wm8Q5mUJWqmnRZj3bnKjhtStscoch5ui9fHPlDDC
YN5NOlxsmLDeHwJdQFoLftq1aHQczexi8FmfUy4d+JJKwdWcWr3AJpCcr11PHieZlXru/Qb0mPLL
jiQ3M8CTErLI0MxaCIWdMFhPG5dXkhuHKeh1NeJ1CUwGb6GiZt4kVQpwYBJrA0HF9MDyRlKI7vR+
tmB52syBEJR1M0GqJuOWba27xS92EfrMts4rskHG9VHXrqH6vZbGfbk1ciz1CVUeMe8dmjW8I0Lu
40EAX63EGHBjXFe6o92AKdfKvVgYlQL2SwNHPdIuIY6x+ErAxqS2rhal2X3Y6vn8nfSXSF06ZtMP
gZa7hdgOb4NI6LcFYY2WMRUbra3wrhMdycHkF8b5sp/V1LkXCrZIc4uZJVRN5vJufmPKWTzBiRbE
inepqA5LoyAVx3yxM2GM3vgYizq2LziSbGY/XTpe1zD5XxSn049Ey+sOo7YYGwqjRK4bQkMlLEiL
3cG684cco6N0MmM0G2n8OyXT5etY57QhQhpOfW3Lkb2x0wfWSoYFqb7FeXWAOt5FJAXMc/8sRW56
kGVG8Qef7IYJpJL5uM0XbazDTg4qvlMeUPSGOZCdIGSI/Ff4kxFkIpXdO3B7njRq9IekHItdifeM
s5JYK2Z6XkFqWuH0xmU2lJ21zXU3/j0jc36CklE/f15JfFBoocRltMWQi6bldPju2H3ilAutLeIA
UjIpIG9LTc9/f36V9ycQw1wBQm1x+uiIeI5PoHSOoc5NXEUT/cZsr2Mccdps9/lF3v8UFNM2fdFq
FIZq8+RsNXqrB8PjzGiYw25Fq1jilj+cOeE++CmwV9A28dB8+tmTeiiTcMYSbETou4ru4PQO3q7Z
VN7Lpq7Dz3/Q+4J/tZ4CCWXcSyydWIuJf4qe3KkoXfF+gEFaw7Nxxp6mskv1b8Q9dzdtG+EaiqJa
fm21DltaJ4u1M+WKsdbZx6f5+tZQ3MLV07EwOqn2S1/LOJQxFM1Yxgh3ZCJ7enYi30h5FTV0FqeP
foBLRvaGjy25HxnXvmqJ5V5qCm3y3rfjdlsVKd/O5w/ngyG4sPEdwnRgnSeAGh4/nTrxiB/AmAqK
kbSfZmZB+uWsnAH9kZn9kqVt/xqHorHgSCkqBjc22IMccsXtkOa9szZ14lcvBeTRAUeWpPrx+f2Z
HyxHGC2+zRxJZ3h6ypeAzDILQ8ExN3Inq67zGa4n2aCxn4SL1sIgwe3LgczsRaLbYF9fGLjLOVQ4
VaM5OPRmlvqBkq27V0oS6pi4UWrCMXbxp7VVBYMnIWdgg59KAVeCYAp/I9pWa/ean+SHvoG/ssGZ
AXe0dmgbeWZpviW6nCwM5gMe/ANAN0ryE5wq8/1+Gt2pYphmNnibYn97U0VS/SZUZbidoxGzCVWa
/hDYWNz8qmTfMNXB/PayiJnghgtcw5eOEmZrjb6nHRwjHx4w40zRz8mV7p53gMJndogPmhnssUDx
mOkyMMQ8+XjNAG+1w+SDxRJfVl2avb88elY5BK2o8kephhnGqW78WvIl/Z7YVrabc2WW5+7CfP9R
0U6BQmPvAx5yak+Cxyb26phP0MjnKrqyBoz/A6vWxR1OShDddcy6HxqTSjlo3b57WgyBDDdtFqLh
+MbEly627D+fL9e3/J+TFwpKZzk2jQJj1VPfNVXgEpZn8G6iTFf72c79i1LW8KJHoYgks6fLzGrE
wfBafZtX6XzfZ8n0hFkHIhYj1+5EFeG/iGh5C/A+X1Dx5zvfiNw94wj7pmfGcmYJuh88Rb5+wJB1
KwYCO36Xhgb1ZCz6KlDkHa8C+v4AjQxl4rwUX22zONdzf/A9M68ETjc4LZlenlxPDSgDy2gixxNo
4hZ+a3PRYl16Zo7zwZ5Pj+Z5AHo4q4nT9qkYW9ccsPeH4uckfmhS1BPtafT5M7Jvk9JjmbzAbqVL
oPpC5GWwIJF8+nwtvH+yHtvIiqnTi3IbJ9/2IoppZpCRMSn2h2+pUXtbgqjmZ2dxrEu4jOmZ6xnr
oztee3RotMVvA2FG2ScHXW/O8dih46D3ssRPf/Gz3xx8xpc2o/drk8K+wSi/hT5vq7AnAuAgtA5/
an3pUfp7yoSXMud45FbJYSEx8kz7/AFKhBELDemKXzNTOR0X+kMFp8MCJfK62qjvM29ckm3Z+e4v
18KdeqMYsN/rRi6/E73s+1BhkQiFo5e3N7jF5EgfIwuLgwWSJ4yeetVMAc23P+Kii79URdJ+7wa0
WoFlSucyQdeWnPlU3i8qaMpsXLxPgAB26+NPZc4634wT0DSZ1/A3KwTnEYT03pq2Plb+2abTY68K
IPcZI/RsW934M6EAZ4qJD96yyX34ax3BIPQUbJOmLrNpNgGcmYFe9MiQUCeRMwk4fo5/8QE67jE8
AYRgyrsevusW/E/pZOKXjyYDhze5ZO5OnwDkqsUtHh2Rp48G1hTDhoor3nMWDBhzG/KusJz4Sq5+
4qLq1IFxbnWb+72/IW6sPmhaRnI5rUF+poxZC6iTpb/S5DBs5ERgOzspWvsE9lWPgx5Z56P+ak2y
R2Cn91d1hhsPruYJalPVHHz8KM75jb7HojzqSkpIz4JH+C4JZSBStFususR/bmiMXUJKNB0TDA3E
YVNRg1566XTX63F6FWVLD8FItP5PgrTHJ58Md+LMoRp7yLwqeV0RVF+FiywFycRqhlzmxp1hnVnH
77dg3OSo+ixmNZT4p1uwkGpZkjQtAiv3imv6bCI9jO4c9vzRKwGcY+dzHGNlfRyvHb+li0S7nwde
XKtHsrMQpTLs+T0lk3vfy3Za15Pdg+Ro5hl7jw/qbQ4yBnNMMTEB5rw5vrZwRmuy2TmCRUbtngK7
v8rQ4wUy0ZB2wwHJMHGoo2mHUHe+K3xYC5ssstonu/b49+nZHxyZdOdgy4/uy8H5mDpPrJjzKcso
Nv2OCRom543RZxiaI455rBcgAJH7FmwrcuftjiwSszQBXLvK+DrkOrHQTumJQ9SWDTK1WJ6jjn+w
ozgG3w7APUcHn9Hx08LEyGzyBBXLkg3LYwlGsAXJcg65Z5+L8fvgUnSVGOOtlDNisE8WhTsbVoSc
QjLiwaCha4YyNNM0v6lH91yh8WZTeLwnwJ713nqat4nzyeaVRAMvP7H7YGoKe75DPldufcZ92SFh
EHGLTnrAQC9pkDVpde9zO26EtFL61gu5wkAIdbkkX1uYHsYm1Yfk3vLq2ENQxh+GttAUqrhsaS+F
yOaXxbRw0fUpbZxA+KUubj3VW+6ul5r7HeKR8YLhg3wpEC4+G5rxy/Qb/bk3lP69c+UlU7hit6g2
V9vFVym+HtWiB0vf8n1EfdHG+zoTpG5EaW99kb7UHfiqOmTJvuUDAOjL/CXMjBL3Aa2AvR5ojWJ6
prQyUZup8aM/xohwcJ+T2soWxVhoIOcXc7hNXZU+zhk6zr+AzFW+BKowewBJiErPadSZLbKfePoZ
RVBZNpSK8wS7Ry0vzjy9+QqjYOI/TzWO5N5th41qJnS3XZW3MrQhLcxoLt3iqxW77rnG/v3Oy0fE
gby6IMIKObUTRwmOfMkGseOBRgc5EPNsd/64a3LHvMDVYw07muSZk+btfD1ZVibsKghC6HR0LISO
v5Z8nIZFdtRR/ozazIHheu2gIL9fMt0FPJyEG0okjhtn1tQFo2QvTI1i2BdWaX7pyGbdwYu1DzEa
Jpo6vfWvK4CDM7XWO2NDyvmVvCSwxBUC1t3J2recqNQGsN5AIFPfCt3PQ/CybFvhMfo9jYW6hbTk
waUGDbeoR+9qbdauEcygk9Lys5WT9f67x8Xexnge0yVggdNXhdAvMjWYW8Hkdt6NszRgLKBkqgon
whb+oHGeJmARL0sJuBmbCnS9Ts2tZ1QGsym4vz/ytsZDBhF7Cie2SDET8Zs6+5qkq12xpo8sgx72
441lKKxHooagFNI8cZ1AFkz7ydzNImDabofUv0DCLtwAueacBl7qW7/TZUT+uOR5dtfNbvRL9tUw
7GLfne+whW0vGYw1r4PQZf/l8x7hgyXMmAeiFi0KWpDTsSAc7Rjvk1YG9qINeM5Y/W9aUyPsyjgi
DsNQjFeSc1Sq98eQtToVMmFnkAht7zQvLwHJRUrqrKXyA1ruoCcFPA4w+jw79nxfMh+Rik7t7Oqs
UgONWBOE3w8Pfx4Oh/1mG1yMm/DLuDlD+fngwzy61umhP8cQ+fX1Wle7rzsutN/v/z5efTlzmQ+E
DOtlbApN/MOgZZ1geWQOxRICehO0W/k0XbfBfK8unKtiNwVY4QQynPY45RwwKYnD5V7b+a+fL5kP
KOTHKPD6rf1TlNcQDsfUAAUuNz8fNofXYPvlzKr8oJM8vsRJRdA1Yuji9RJM8DZF+Adp8PaP2lSb
x3yXhthCnelp3r7/4031+IKndYEX42YJthXgNL5dwj5sguLGOuA+HFphtWtv/Ftjrz3kF9NFstMC
EtH39a7YGtt652yxbNpUN/OFt+1C/cxO+m7jEqC28ILWUTP/eMqojGQKuRr/mqArtPIQiUxeovGE
9diQO3bmxb7bDLgA4951xgw8Qnl0/GKpP5mLcQgHXoX32DaatPY3kyfjaxol2XeN9C5O7RjvdZzX
xsd81Ah0YN7g3CTmYvzuTOOv2w36ppyt5avTivlP4rJhMeJZXs7c6bsOghEHDQQI4NoIw1A8vtM+
ko6Ttm2Dks/xIDLMFY5kwziPzs422jm9MTLkZyEQROsHWZVCbInMaWQ27Q0JkwX8EhcMmvIayxHS
6aY7cgfaM2/ujSB5tKYEEAjgj06wJmoy/eQmq75veHsWgnlguB8TgO7f2SmR5/ilGb0Ih+CvQEzu
/CtusuxZLTpGWdKUtAK4V3l2EKM9xntSFC2KGGMs44OuGojc44Ar4QGzRxpdf8UwbL9Xd/Dtsbli
1CAkbKIG5VARq1yFmGh5zdZkJt2groTAufeterHPtHTvNwXBiANKJa+e1wGv6fiN2KKvxJjDBpOq
tA8EXCbXemvbu7LFVaxrCi9ciAnbDgZ2cckA0u+jw952BB38X3cCZY/DbP2mT7f8njrTKiqO42Qo
Xz0m2hvTkfvE1C7jNcTKVNMOztVBzNUYtkvJcLQ4l4v9Vt6cvHoGPpSFEMZhh5y++ohDvZZivQdT
jrcQUKjHEpXpry52bdFGxqURQPmhzhY6Y8MYf6FRN8gjga9yv1KCQplUy2GsInEh40S/8W2myRE2
itfd6Ay7tIpaHJmmaV+0oKZzBPjNXFTHByIvtsQtdDtIWfG2bDtcGWTf7rwKK41a77EDrz3zyuu6
/vnzj/L9TsUPZUSC7GElCL6VhP8cC1mG9lf6DrW/9KOvGKqqbV8PYlfMevvw3y8FGMRCMy0LCPdk
t8YGKe/6FI3IYDOlNQp32jU9RgLI2OqLzy91knQqgAkBKcAlV5SfX3ZqKNkLbY7bNmuDqneiMCdC
LNQLWe/TvjS3phMTQSDmBoORt4xI7AtIweGbHI3VaE4jYoWqUwdz1N3vZqnFlxN9QqDGun0xLaR+
2EfYfN1J8VhMU/wQ0Wxs+xxGgiTqEC9UO7tC2FnvprwkK1EbKv1guXN7qIjuuG7nujkzF30/QGBY
uZaCa3sB7/sUyTJmLDRBz8sgF7P7R0+qogqx7tLu8wgm0I6qX2n7gl+BZB14Ob0ARKJyG4uGSTDG
8EOFA5s15Fuc5miAYNAO2wEy0Zdy6EiYZA1P/abwOu0Z6wHrx+dv6x3kzc2TOgOsv3554GHHu5Dl
A4Uly5uOU6W3BqS/uzaT86uYfeDDJT232bw/MdfrYYqBsHQVVJ+UQujmJh8lQhnopmJ0ShgcjpGQ
R3/4SQf/ufAU0Ekmzx3UJj/jeHuBQWqvA126QJSz65//86nZqQ0ZIdeqAM14tPN6OVzFQ6o9D/hO
XSEdRUWco27cTFolwnm1QBr1BF+UweiQLVaesf/8sb8/jtcBN8cxKwd0+hTAKYleNH103ijtoRu1
8DT2WmJaZ67yvqmENQvfjrG9CzuAcdHxzyYtIs9LhTq/njvvGvf3+Gk22yJA2ZUcsGVwwigv7dsa
W7v72S4ZGWdqunYmTWHROHVn6uAP3j33AXcAuT5EglMT+2FJxxEbvTJYcLzdjMPIIGlqzJ3s2uGi
lZb/V499SpT//KiPrnpSoyEKySP8cMiJ9SEJwZLWwzGZzvGvP3zUtPCr9TNe52SOHD/qvshhB9Oj
BVC9y8fMaZMtLDY7iPw0Y8NNxUuK3PJR9nO+TXE+2xkysVlfs/HkJZHxX4nZvHiKYFpFTlNW2Amc
qnWqNSorYZpsQEaKXc25cLB5P7PVv6cicBl8F3wqS/AVhOLHP5r0ycRMlA8VARDlmyw9+ZCYxviM
W3T8e4pm89VszL7Y1mVZ7c1ywU8C/6AWqqPImIq3ImVG1M1TBrJcFu32P7/5t8MOAcY6WDwl3yQD
W1AleCUxc2Ws1Pziys1b5/D5VT44xf/H3nn1Ro5ke/6rDPqdvfRmcWeAJZkppVypnMq8EGVU9N7z
0+8v1H3nVjITydU8b2MGmBq1KshgxIkT5/wNfR3Uk1FMV/kfYtX/Flrg9eDCGYNFAPyMHfYQ49aW
JQDxTUfZyNTORA1U7cW9RocuCInveCi7dBZgFESN2Qrju2LOAJeiZbu8v/xGp/dyyhsv0BsdFVHq
vqtxjDCuCpxGC5grdfEe5J+CRYSKMvQH8CLjsE+GtrS9eIhGy8Viz8JgKhre0xGMBKq4jSVf6qs6
RsAyp5tgDCF2E43RIzQUVLi6vH6Da8AywdoADKdOsjpSMHNA1q+DdlUuoJjp4jm3yBdt2Vad+cz0
AOiMQOOA47WG/5dRqdpdTKU/UcICiUC53WmSntfo4y9bu/f0Ni/oOiqlQD43ZZ9147UxUIWKspwr
dTVyBRD3lLxRcEnOaYZkpYJ05KItvl2U1r2Kvfx9WhaSF4S682apQ8nv5YGUt3G6txMYva3+2Zmp
gERICAd0o9ESWB2mSjU7EQy8ArHYJujdBUjws7qE5nfyc8W+n0nJzEMC1fKhSjS93HVZMbwzNTtA
GID9EaDyJedQDawJBWcNYZrCbWpZ2cJwndktiKSAN6exDolnfaUoQ4TfBI7Io5DXHHoV7vCibWJa
NPbcKrMguQNdLiKtgd3T8Z7USzrfxdQ3SLQ3CJDmbInJCVpfxXKPTlkcw67AwC0p2+ihREwZBXJn
ib6gpfxpUSTNBz1YbYVlEXbXz+TgaArnlrXDjfr4mdDRbcAdg58YSmt8W+kdPH+5Tn+h8r3s9XHu
rwHX7bDffe64Q+/0yamuRoVmy0YcEenF8XNQc9PJPiyaOjzM6nhAObaoETjGtSIu6ndln5RXdZAk
V86g1oeOgud3vcpkd7CT6CkZ5hmewvgztdW36oiIEyxxVMoVTPY05HD3pQ3xcOIWtuv0Sd31Sxr6
l5/3ND8BiKGoOAiqgP90Y7WuEUN2jKrgK0oSiOWOGHeP4q5zm2kTZkLwIK+kbLQ3Op+nqxQoFBvj
ZY4oIa3yhnEMhUR2X1PzkLv7uTT0B0CNunv51c6EdFreKgxjwSFRSb6Pl0QXxoOdDi0yYIGTfa86
6sglcNHPdjXqDwiAos2EMKDzzTQjNIcppKiKVxjooaE7EmRPZtRF31vUCB5q1MYAVeOLnSKlSlpz
+UFP7yMgsSD3maAv6XOvv0GZ9a3UyRXMACvv9k0gBXdSlGsfx6LVvkIs2DKpOTcxYFmR98BTCozG
C97vt+O7NiTc0w0GxJs8uucswYQvU/Tls602IUg1U82/V3oyP2JXYi17yxi0ckd7It21tcb/UZLb
JLsmiqqbJkjS5ywNcsuFoUZn7/LUnIZdcbiBq+SWKZMArJL5DDIjKC06VgrNk72+hNFD2FGt6G1j
qzh1bih83WhvwEHjtrYKIIMR90msUY0ZkKzZoaXpuJWdDO6MyPHGW52JEcRNyFx0/vkA5irXaGYn
bdRKgJz6Gbl1hBfeUSywvy+aGt5IjjwjCY0kOvlUkkmfaVsW+1dPq3BLUnWRU8EtXQXw0IkzFDCx
uymUpt6F7eD4hV6krqMP4UaqeMrmspDzZSCUS8gXUUU43oV2kQBg08VYQVrYXgVO/rloYHa6aPB3
ncv9Xso9JNAXZ8/N2Bh3FmEIH/fMxF9BktBEdUk28Ww1a0dC7Jj+sWfmdhR6yCQ26iHEChDt9bCv
d06o1oEvOWPwtTLRU6fP29YOdhlcDjYysDOBE3QEmBEQ9TC31+SuWMrxlAwDSHLZPH3RZ7k82PmI
fCq63W9BVMFBUKZ0I0s9Ezhx1wHtTqpKM3mttWWHVOqyhbkEphTsKqqLrpaM8sZF6kwq9qKZIBCi
EAGRZzv+ZJPSj2mrOAyDYLzb5NhXuHKEjKmEhMHixgATDlwvjYOjV/VNJRv0Hp0k3mEOoB/QGEU/
hTzKtdEt3S+tChzu8vI984B4+oEEUVhbVFTWG8iKROE0g2ZVy7k9INttOuCNK8NB3kMBBZ1EIzSM
KC9MGccTzdrPoTUqqLDWEJ5NNbBCt2gz6ysWD2hPDNHM9VhOny4/5WlY10F10qOl/YDJ27oFb2c6
DdxKhguGNcdXM4ugs6Du4s8mSsRul5nR1eUBTzum3En5D0ouBDJ6H+KJfovrRGHcfCQsQPOy1naI
IZko1SeD185a+gWKHkacVdDYOyXR6xsjm8Z90+JZOExa+K6XW/MWOMYm3vN0o8C7Y6dQijHpUK33
fy4VClrUKqoiiCFWHsp51o+0ipIvATv+WWwvewcLLi72sV7mBpAnuX5PTSov911Tjm9jrXQKP26V
4JMGchvNE3xIkptpabufCr2EH5cn8TQ20z4jKJJFU0LhCx7P4Vi3wnRTloCZDrjODG02esowSh9g
parIM8iYCshhZWOvGMGhcxWlsV4dnQ3NBOtEMVkUlk9UiFBlJsNGj7QNq2+W5Ci3Tq/9gL/VbXSJ
T8MJA4Gn5lwFNglc+/hdpYhaBOuJgZoxwEY7TUAT0Hm4PKOnByuBnxuJDu5QIPpWM9qUZpYVOled
yCg/40YzXqE4ULp4ZWyVvU5HIjSy0OB9ioi85r6qQ0lr3VRSKowl+nyAb/cIooY3rWr8vPxOpzNH
rcCkDcX0iP7CauZqbsbCfQAD1bQobin/1b6NGcbu8ihn4hw9QbJXkSiQpL84R/22oTvMrzSlDmBC
j6lzH1fT+BxSX4ZyhpDM2M/GJ9QfQfROyPkWPSKmmdIPPiK8pNZFsyCSnQS3WUjFCUlTa+NkP51t
7gsKqSv3B+6Ca3wGsVkJgiyD/KvXP4M0UxFna7V3iZ12Xzfm4fRyJ4odHLS06wx252oJaej4ETdS
yUWTtNsrzaKkbqKo7U2PxPKuS+go0mgxNM+UJ9UPzKj90LdN+ISUt/pqyQ9ELbjiUZLi3Tn/xdL4
7ZskBQWCkXYPZxwgH11epoOphunWfVZcTo7vkQ56OgYRk9UDimP1yqHUzwHotMwr1Cb96HD0u7FN
lwUFbrBaupxQgxhquDhD/1PjDukjmDN8vzzvp1+Yej3XJ/5BDwDxveNXhUYO9zSGEDYgzLaPZm6D
lC96bBrqrVk9c3YJQR98fMm8cWFd899wuiPe5l3m2YDie9/AnTV2lzjrlFsscorMHSPD+JWVixW7
lKz0e6UWyDHDqovF1bFvVQH4DQmWiuCzLO/yRJxpXBMiCWBAf3EV19YaDNHYhVGgZdyNDD3uPCy1
yisozNGHRTGkH4htoqKV9ThdTEk3POpFgmOVgVOuK7oRr1blEHU/9oIqKArAfFafBcuRLJK6NPfa
qc/Abur5wUSM/bWnkEDaQvqiwshV0Vm/ssKbyFxNKe4bsvS9yuLylj74srcjQ96orp1EU4aitWmj
KK0z3vrbo2CpV/SbCs8ZtcgfEi284nL+6koysq4GJD2OdxiO/OF4NReBFE/ziJR/GGfVNUK1nWc1
tuVfXion+QMFdqpQDikE11aC4PEocWYtU4Aco5fZxfSxTmPto4ao6JOltfIBoL/phqbcXE+I80P1
WcrXfzXqwcI2kq0r8xCr4YPBKQuTCxVwE1FFdQrWaY81UIlM7eU3PUns+F62AM6LPr7YucdDgaPM
I6lF+FdVOc3z3C1UBXOyG7gFyOq/XgdZCO7wAeUXgCZaVsfDtWj8ONXApTiHye+SABS+iWnroTZH
mx7mYvpqmgxXSP1pnmZj0gRFluuRDZhBcbARFAIQQq19eHd5GijuM/JRqH55MroGQABoO61PJ3vk
0LFrbGqoFGBkMvYI+Xpy3cg6gAp1dDwjnTA1mXItfMMDmLhOw6v4ljWU5Gjea/rPOASLexWBE/i2
dNp8S3u6v6pRs1G9HDEiWCt5wZEXVsaMGARd9QX0j7N0HA5ZDgY/VPp3ACrMDsZWLRvv8TjpAQyg
OZF7VGIxhIuUufkQBSjzeno4IkISdCMaulYzzvkNSSj46IIA7MHUpwIphxI+yt2Ik9Gu6PQ09iPm
+qGVnCBBFWZob3vExFK37NCmcaMFPY6rqE4W/BkAc8OiH8zmgT6Vnbgt9gQj6OpeizywAdK3xIrH
WycC3YpAQqyxSMMQt+t+tKSvpdkVn0IrUPFobObPvdVqP8OklL5WcmwAt9WMqHR7NbXgvyq99IC7
rYQKhj5W6BCTHdV3g5CB8quhQ/+Q3Aqh3xTmGHLzoZNIh0WO4qtJp115lYdmtOC6U6GQZ5cVIhB4
Gsq+1KrO1xwqBrYTmaZ+rjCsJYoX3XwHXzVPXK03gu5NEcKN9FQl1CEJzEoFAHAIRvVJr5Kcl4ux
IQhlEwEM5JpxE0nogKL2wIH9pqobtXUncpYPQOZV+MmT3HxsijEv/N7pcNAB9t5YTG2z1H7QiCaH
ocyIerWOhVjNOFf904Ll5odctiPbS6q6K/YZqyT0bdBjiKOqy7TcLBVZNjqmRU4HoudgwzqDcr4/
oFI7uKwy0+BSldG+w9gK47WpqFDs48qsTj4PXhZ+ai3Zz2RpJ3Y3BVDVDSfMljSF65gbOgbGVwCz
+qfeyRfZ7cKBLJNacwrQfxrLn5Q5++m9I/f1U4pCG3BBwFUSHno6xshNKitep7TQGWISqAiclTY8
Fvj4wnXIJxQsUMUOLUCCEUZD+CcmTw37KXLDYLQ+oviSlJ4WOfZDtTTDncZsKl5vUUfDdkYfp93C
t8LLtoYv75WZ8M5gMVqz2yepvZvL0pjcvq2JxZdDwZlzjLojIRFgGdJg6/sUKKCF5rGOEq9c2W/K
Ipvet63sbIxymioRb2yiPBmxKQ601RFDOUHN5SiByzVmu2Rc9oHu4NkrfzBCY28VxhNAnLvEXhC6
gqA4Y/Tp1qH8psmHjULRSX6IZBf+ALD86A1yiVyFZEWt7G5UockF2hx8h6Da+kW5tLe1GcwbV6HT
qUUAj5KPjf4Vh46zquWPej1mpH1CZb6yriotC35VrfVqmXn6ZuJGQ8oL2Zjm9vEZozuzYbXYz3iK
2aX7UQ/1D3HchhvX7jPTRg5CQkn/A8jYutWMKiua/xW1kCYYUpxSmmWPsZyQDbc2Lk5nZg2QEw1L
4Haokq6lHxuNTrmFb7Rn2JyPaWzN+6AC1Hp52Z/iQPgitEZBRYgDmtrT8bT1sNDaJMZmHMnwBpeq
Ai6Dt8jpAncD4/QS79Uh+iiom40rJfP4qdbMsfQmY0ywTqnq/tBrfTZs7JMzL09+TEvQ5D6BQuOq
E9dGdaY3w4jISlOYu7ZHvC5VkD66/PJnRkEbAZwV8BeaFOt3D5YpaZKUXooTYuEiyx35pYMB0eVR
zux5knGQU5yZaL1Sczie4sbCUiwzrYqUNRgf1RTfJXfQiN5sP82jmxbtZhqtbzW5Nj7KUTb+aLFK
LqmuL8+QPJOCAzNLPl5+qtNcl7nlakoVxDHoZKjHD6Untrn0GcUGpYZ668VC+pz9SYCPY/3tMhnz
RxB/CHVZkH5z2muHy+Of2UiUFG0hNkMWChbnePxUrVtsWCkDAy7UrssCkwx81CZPztDXePVQNNYp
uVMu41a0xgsbfWoOY6JUHuRDPDmR8dhRR4aa2cCuvjzUqXCF0J2gkEtvQeDG1uBKLIuzAKd0rhDJ
3B4izIKeksWZP/axEV2rGNw89r2Svg2DMKY5rJqf+lZLko2neJFGPs5qeQoNcDJwBwcS9+rjRhV6
w0EMIMZEwy2+mYNF/hylffc9s2feGdaS1bljPRb2Lepr2lPepE1+K9MQhAsFpv5plgz1vd2a2SNy
dGrj4aFbI3tChNXcYTGoS2tdZD00Y64bu2UZ5Z9pN04a1rIh9XkMIfJfdjA2ql+GZSS5sb6YG+v3
dP0gW0erg6wdNWrO0uP10yXmVCkI63iwchKfK4XuFXWifoYobG8MdXpZEsVcnW4lVCwgkKtgZMiV
BoMNneZZ02L1ppHVxXarpNQfbI2W2DVFhwoU92jUW5r2Z0YWhXfoW1QGafauRjabeoa1go/UpI7d
U5FgVaErU7vXrFr7qkbptNeD+tW9D9AnNDZNOEjUsU+weLhXtKweFHjtpaV5hEKM8QkFNeO+DeKF
vCXdota/VJGPlqsgvxDl+Yx0Ppx1+5aGaiyjqFd5aarU73N7wQtbgbSs7evQ7rXDHGphgyWfJgHX
c+C/2mmVvbecoieGdln0GI8Bt4iyklBRy7jQfLC6XPchQajwARukiw9KX9c/yrZo3kXLWMp+bkTx
F8y5HHRmMap6bCHz4zZa2PKA85nUc1eQkmxXhWWa3k1Bakourp81iLC+ahq3tqVc8U0dSIzP9Ub/
JVlzW1wn2H7jkV63iBbXDX608ZLOnxupsSK/WpKgv55CchK3IEr1r41yKKWz1WktgqHhOiE2zG+1
zcZAjAflIuiVS9veUQ/rIRbgk63DKfAvRzlxYB1/LzCjIpGDpMPuW/dPQ1iEthwPPXVrK7tPVXig
QhOtwZ827K4FZgqyg6U+BGWKAuPlsU/ObGojwqiDbU9VlP8evyZURglsyIIUEE2RGzAGtccvaH+d
Tv/rx/S/w+fy8a+Xaf/1X/z5R4krVRxG3eqP/7qPf2D+Wv7q/kv82r//teNf+teb6rl43zXPz939
t2r9bx79In//3+P737pvR3/gIh5389v+uZnfPbd91r0MwpOKf/P/9Yf/eH75Wz7M1fM//8DSoujE
3xZiwfXH3z86/PznHwjo/jbh4u//+4cP33J+774suufiOWzKk196/tZ2/L78p4ZsPVV0+gYUVAUC
f3wWP1HsP3Ge4WYDz1/wF0UpsOC2Hf3zD137EyAieTOtY1CCpHZ//KMtcZfhR8qfIBSRxSDYcNEl
yP7x3y9/9Jn+57P9o+jzxzIuulY8jfj+v69NsHNkzZZFxIYlQFp3vD4kQ1KNXstSL9MGOUbFpcEz
oh86vUXcdEJ/d+qq6avO9wCTNcxUEMJkyEzu0FkXXmeKmpiwzdAyxqhdlXdFaJt3bdu1yy6J5w6P
ZtguqBYtVAZys7F+pjDlHK/NIbnfGWo3+mNm5LlfqxkQnU5vni3QX9MVjm8Id86d4eP10MBrCaKM
EkY4Dm/0Qmf/TFB8CldXkvljNhmyG8T1ErhErSW6snvd3pfD0i6ejg/vxzyXaB8UcT8ZeCgt5A/4
QH6d4f3d61poY2bYWu1HTccA0dOZAQm/KR33eb0qpcTLcmQLZUMIqkiKUVUuVGn5OtEk7S31LP3Z
xD9R8hS9KW/0WkKmT4rKGI82O7a/dFOHc6uj4dDoBomFAkAxgipF6NKo7qirpje2XFX9Q4bamH1l
1WV0rTUZcFpnoTp4rc9q+AFGWIhRTL9MLi7BCFRbqZY/pCZeC/ha2uYXKeuMT22rqR1qjHN5S1UW
N8wKNBV1GIeiCeiJcqeMajUjTjhXlEpkUZnTR3V4lO2qNtxSr4ePtWRmKl6N8xy6oRFMlgvQkS5D
b9m8RKXP6a+0pxsxGVP6Jhx07btRcJm5ynPbQHmh7B0TX8fcae5n6Fw3akwFk8/bK9dor2LFYTvT
2xIP4H6HZ1R+UAWi3h1GRAfRWmnax6Ikx3R6B4dmjN3vbEmPP9VK5TyZaidj9BHI2o3V96buZrEj
8S4Z9p1ubjjvLDQLn1jgWeRiABZM6I6mAwjIoHBgEAZGhas1KVvzkE5F84jky3KrVos9+U5cDtj6
svjsg2RVyhNQOcorAy7xu2wczXAXkqUkuzDgbMDhPPwmm3iFUToblY+6KQ3fYrKgxW8nSox7ZCEo
IKWD3pnkfqFluEBppcRF0aL5IiNJr1OM6qf7MJVaJGoLuDluWqbduzTsgnvcOkG7hI5ORbWwkc/0
1DLGkaYws8aDNYRPfNQvlK8ku08fW6fghgTGtgBpK1dYkdlLBMW5UxsdElVY4pVMyZoRDIlQwpXE
NB/gvFnIMdd690ZPhlLaUUccGr+e5PgZympUUjWsEEmS2vCG7pVybamc6q5ZdkXul+nc5DcoD1eH
FvRevTdyPN88pwi5iyj0owx36TXgwaPsw/OY3lqj3cLtHGuJhRnrueHlUSu/zWNZRvO0LtLITxCx
WDy1piH1ocsttHgIoMPftar/fzr9QYXt0un0sYi755//+D/Nt+//2OVx8617bo/OKfHrf51Thvkn
SQgeaHADqAch2fTf55Sh/CkwPQj6oSYP30/I+v19Tqnmn7R+wPugo4mGDF/p3+eUqv4pWjOAC6GP
CFT9q86p1e2FMdGlVsAGIMlID25N8VcCebHQNFF9nMCLK9y0JFeJ9ebQTcSq32bo7yPy9yNxdSC+
DCUM2IRQB5Cm9R3C1sZYq5pe9WFBAhUuR+2r1PflddTJ8R3puCS88Roft0HtKRuT8vHy8GfeFAwR
/1gU/+Drra4w2RLnJW69+NuQUuykXAZgpkSarzXVZptJnO2/nf3iVRkLrVfGga6lrsbSsixSVWnS
fUSh93q+fKBvwGkFCTMIhqs8QeZ8sdoYH/eiJ7DEXy6/6io1/Wt46uEYooLIIRc6Tj2aoZGwSZZ4
1Yj2TB440r4SA18eZdWxehkFWQheVFx7IeUcj5ICaFnswDB8dF7ju3nKiq8S47J+cv1OTtP+x+Xx
XhbIalbZPUB1RbuaYtmqfOVUdQmo0NJ8SOiTp3ARPkgJB4q3BKoQls2kgH4N8lv7ntvzr3HJv8b4
u++rQqk+bjyLmMLTZ+EaTvEKBMt6NbXxTOaHJQpeDSC8UK/z5yl+E+QmFpBD4GnLMntl0N4bPPMB
CQS3j0vzK8JcoS/RzvAuP86Ztc3M/M/TrGoQdo4iuaNDiiDpJEEy2m9yEMo3ctnS7rg81Jm1hU0r
iF9qEHTB14BE+njdGE6N2Eatc5jq9H1WterrittiaUHX4o1EIZ3zU5QjfrtCZtas9EWh8qXZsjeQ
pTVvspLoOl2CamMVn52634ZaLSpd+J+aia75OK+TOoAKda2+wkGzTXf/wcz9hQ0XJkrrCyO2RYve
Epr8amqbXWnJ9e2o9farlwJQMnYHAQ5ABEXr46mje42EPHmlb4hqQwF18DBgDHoI+n5LH+p06rhc
Ce0BXJLAb61ZdRGfCaN6Uu82W4IPMZIe+P3l6lPYBs1Gk+h01QmBU4Hgf6HxrWNN15cJZQy58ufR
qq4A5g10Vpsta0yxrI43NU0owbB9OSM4JI7nbjadSdZKXFg4y5Vnk4LoXbuYjiebrXw1UpD7nkC+
vr68LE5n8XhQEWl+W+v9ZNW5FYyVbwaK/WRL9eCZuPECCs2cLcfE02kUn4oWCcuQSrtIUn4fq6zr
STdQYfPzEaXLDkb5DSlrsIHpOD0Y4LgJjT2xzKkVrm6+6L1ggjsY9PFQK7vW6LVd0/MARgHw9WpU
pC0JsDOfzVCwMIQKhMoTLbHjtwKDjNpxo/SoSaIb4BZLOXqBNVW3k1PMN3Vi9jsnCMuNQHjmu9Gz
EZNIvo6+5CpwWGUUak6O9xh6hoZnFqTwGUUI306UZkPf5cyEQv+maEGxC3ramoMURfUwhRP3qUXu
hzel0fTvURiwccqY6r1OC3uzUySmbLUT4P2Sd5K/UME3Vi/Xhmk7qXXc+KmcoGqCSFjJIQdkz81G
jdpjXFOvMMvG+FZZOiCypuu7t46C7E3s1PYWTUKMtnoasmCRswmaBDW34w8cd0Vq5TiU+0amBeB0
ukwpdtA+UuyQi7B+1yYz1KF5MpXFQzGcyuflLXpmgRGXWcyAPZiQdYl/KFq42RHjC2zFXhP6JtnY
dn7WKt/6xIkOdQ8O7PKYJ8sL1wNRPBJxD0urda9otEcFyEnb+6oi2Pf4tXOjtdGDKovnyyOd5lUM
RSRHwIZ3I5CvphdOG8WONu/9ESYPNEtLDa5QHnYOjdmho0F7Rr+asWffLXOrW54aRNbBHvX+xkJ8
OvYvP82Z96ZfBE0Wxitv/8Kc/y0cjkXGTV6VWr/LG8O1JKt+Z2QK4pRGmWwcKifbCu4L2DpBdRXL
fC14tRT2HEhQO/1KLqNdE4P4rKRw+ggmH+Geubc/X361k+jLeNBhIBEiJw86dRUXKWokNF6JGE3k
OD9oqip7p2ukw+VR1toCIPCFQAgfFGoLUX79OZMhoD2C9QPONmlwCz4GAcESx22/kyC23Mx6I0R7
+9ZNJi3az3WIw046xTcjQIzHXEoBCU99qN8t0LZ3l5/t3AzgG+Kw1lQutvbqrDPVbJBMqjM+Bgjy
zaBp034ps2gjexTr9Shc0O584bCIIQSYfxUu+kAKM2Np/TmNq8iLhiW9o/8RBj4oAfVKk+TkviWk
opUeSNdG7DjSxiJed9rFN9C50At+nAjbziqTCGslVcpgaH3qbeoOkA+q5EFRemOpGrd9hod13CLF
hWtYENEp1JzHduxxAsJs1VeXRrmGD5VsHMtnpwVNXmZF5O7riBKqpWqlRc/OCsoYH6IKgybyKblD
G6yM0msZlqo3DnJ2Q/9muR4ng9rX5e9/EkiZFvAHoilE/xuS0fGXaTLbQIJXLM1EAcXGbLhmOqcH
BCecX4tE3bCTtkUBTkcFYy9gpgBMhGCP+PlvIcVEB0gKy2z0A0v7pDcPRdnd24HkFxKgPE1UmE2U
jmACRvNtsuyHIj1o1s+hxf5tROkpFMC/ZYO9fOaZaFtQcRGK4wiOrHZC5Cg4/TQmAO9G6+/SsQUY
WSn146KTQiAd3ryxZqv6fnn6TwMeSxKcLbkETXkAD8cTgSbF2NsmTceitZLb+VfaQmGv8h1H2xY7
9cz7cWQacNdofegEu+Oh8lEvehtXDB9f+OatliPNpBVF8T7NGuM6yGL7bqGJuAEBP3OScW4gC0f1
RRwga0aNokdBUdvMamwzjZFaJDfh0rbXXTZOhSunAV2ALmj2VQT1JVOb4Gvm9PMDhiTLRhQ+PcZ4
AMRdgAZwhaULdfz+YYVzbJfGiy83feBF3JlvA6tsv4xNpm4MdRpUBQ4M4jcfVZDNVulvlVQiM1tm
f8K07GdeBPET3YMvl5fO6fvoYGMEvB7sLoaEq+9Z4UIdhjaDjHLfvK9p1+ykMtJ+UPvfqjCcrlKG
4j4gOnTgoNe8zHHGLkyJktlX+iY7YNVTKfSHYqJ3m6HoFyMF9upjSZyVMlQFwXw8oaiMvFfZy93s
B2AV6RPV0r06DsZG8Dv9TmKUl4sXFvKk18dLAjFV8MtVxpaX0slXUDpChTxP95c/1NlRyJTRvKU4
BYngeJSlH+JxitsZLj5ZTN4m5m2fhNPGmjvzjQAWIecrQD00OcXPfwupKTop1NlsUkZ1Ug9lWZuH
XArqd7oeRT4d8y3z4jPLT7GpU1NrhAKurtFMU9oneWwwXm7H0o2WSBKG82glg+6dpq2D8tzL2UK6
nq8koGGrtQ6emUJ0i0ixFHR0UiL5KpHDX7KcPLJ6toTyz3wvbljcKUTIEqfU8Uwqod2YNQpIft3U
DrenDmcaPIeuL6+KM/Mn9hLAFvBDVGxWqWfZDxQrJaP3Ez18RjpPJ+3RvnSEpKv/ZCA6E9xUKdWu
F7nUN42mVFrvD31dvAPYhV4fha+7YOlfH5FYDfT5xYmO+P0q7EnwgWMbqqZPT7961EpDw5JVqt5P
1aRt3P9e6vXHGaWocv/PWKt0boGmGdoWF/C6ssK7AZHRxkPDIp6AKyrBW61rB3OfS4rSeoPTLCAI
uZp3V3VhkQJqc1s6NL41pHs6g+65N48qbAK5t+Jb+tjLO3qnE26CcJKfG2NQVXdO89ny8wX7Zv/y
91njAslMESvEABhgMkkRqJnj9SahsQ1tohx8Yw7lXRRp7X0/dd3nGRTHznByZwfWl9Zqjkz3HXZg
wTWI/y2hnXPLUUwomm+YVtD8On6IfuZ6O6vN4Je6Ul+FKllvJZs95iqKsbHyz2xmkfWR94B5Fcpu
x0PNXVUaJtHcr7M6vS+Q1g9A6knVXaPmo1tFWm1uxPmzI9JggIioyCya1WIxCj7BAKXS1ymiHGLN
7K8bJ9QzN+yRq8MJL3q8/E3PhBBkIWG8IRoqennrEAJZkQ8+jz6KBqVvO3Pphqq5JaV+5rWgb9JP
womMRGCtt9NlejAPo46SbYL6awL84KbGPOJ6kePmjdQu/X+wUnUsHUDiUY9lNlcrNU9AwKhlN/nh
PA4uzrT9fgnVYo+4f/lhrjPpW66NieSjEQzBv3Gc73ZPIrSx99c6N2LDkMdRyuQ0oAi1FsOTBytt
m2aa/FnvcWPS9Ki/m3B0fKMV9nA742TilWZpupBxZG+UFt2VJbW576SwRw7Iqg+2Hub3YTEZVHi7
aM/Nvd+4TJzZTqIRJXOdQEcV/MpqjXNxkfFpGv3KnmPZhbo3gQwZlceiGMcfr19sLG52L9Ar6BSr
1e2MYHRk5Ol8OWqCXVRWtVtPRrj/D0Zh39JfAMOFt9XxG42SYy9qVUyUkKvgOmuT8qZyhlfCB//6
tPg0kPLRSbfWfBB0SDJQTM7ot7g7P2YyukQeHXvu5Yk1TldmM+Tv6mkKRo+2irNRpRBZxOpMIXcC
zCs2J7I2Yr/9lkJNgDXxTGIiKVcsh7mK87ssRDQ1XILgaszgd+EHr3+/PK9nV4pFCxXKDXIAayPB
Gh7OUDrl5Odd+qnpbeEPWY8wsZYtDbNzQQmI379HWr0eSkRSIgOU8gv0dfxiTrL7aMnGjZrG+fcB
Ek0DGlLD+jTLVQyPTaXhfYy4cpuwl3M3hiLnWlYmf748d2ffSECRIY8CvljvsiQN+loaiUfpmCr7
uYRH17TyliryuVFEAdQy2V7EglXyWVswC3WjnXx9HPudMkfwNqtpy7Fqa5TV/kIcrq0VrWLeuIa9
H2oj/Q7/NGq2gqeI0etFjvgWB7BoGNMTOl7ko4KmURICRizmfvRRJB8SF/ev8QZpS/vT2DjKzaTZ
zeepkrOPampId0HXx7cYeNumf/nznSkOiJIc/FrWJJ3EtbAH5rKaI+nt6M+qkhGpp3gHA+7TpFiw
Zs3i16DFftHHQAIBWbomIgX72Y43koOzE0/BB+49KTL6dccTkgC3lCdsOf0Gwd5rY1A6DFnbfON6
tiZTvUQ2elPA5jmvTxWDrUq3S6tkyhGwsKDch+nblKwTt2yztX01gOQL/NvaJXNafJdsKAUBwNjP
KmW5b1jiKlsZ9Ll9+vvzrM5yvUqtUZ/G0bcDe3H7hgmgJ1FBMzVficv+69WFFRBldpCJ60oFyH1u
CyafWZk1uCWBPvt5lYa7y6tJbJD1wuYoEHVF7ol4bx5/xwYi2GCM0egnZNo98Po81d1R9I/e6hg4
Fj7ivtWdPLey5mpBUm5SFc6NTxCikkvaxyFyPD5919BaQmP08STOb+ohabwqzZt3l9/y3GcjsKJT
wjULyJlzPEqT2lVhBCFwzr5QDhRtGsUNsdJ7xFQ0Hzam9OxgQOG46CMZdtJQHdDdaEcaF/5C3W6/
2KXslZGlHiJbHTd24Zn6PBEALBiZHf/A0zx+MbUWJCSbMkyjzdG3DHF95EaXXvowD45xq5RTm3tT
MrQPgNqjH8USBu9mkFDSzdIp0qdRbfXabXsk8DbOs3NJAYtEwByQmzwRIK3TWp7SQQa8rcradR7K
iPqPnfW42HZ+bZZG6erAPT9c/srnMnuR3kI6RosHm7HjyQgRdFfTnCA9l+gAx1H72Etl4vWm8UXp
pKfLg50LgFgkCnVVkvsTBz4Vq8RJntn/dLHVG622O1fGH2xjHs+9ktDrFBUwkWWttudcRJhcqFxW
ijLqPuXwGz8EZYe4QhjVNxOY2v/krTQds0niAZA/sbZ/S+YGHLst4Lejr03mLgTUCxZ6aN5fnrpz
MccSxE1aJ2C61+ykWJ8z7hg0SepOhpWJCZ60C0eEcQvp/7J3HktyY9mW/ZW2HjeqocUUwmUID0kG
JzCSQV7ICy2//i1kvuoig2yGVc3arM3ScpBMBsIdV56z99pt/ylWTC8i2bHzPXXS/pPvEy2Hh6uC
bvHbmixtyjGrUEqFBlJtarBtcmpqRSPU1s61xAdLnD/9+cP+dpzQRsOQhYQRGN3P32hT6WCvEeSE
0+R5IQx2M1RGgBx/fsrv1hw+EXpCaP8bd+Pnp6B31V0SpuYwjkvtxuhm70RDqj+qPaiFPz/qd2+P
+FQIskhUNtHtz4+CamwrZJYvoSuMiaBY3XyKibI5zK1QIlJQYVAq6fRR6rHxH3yVlJthGiMRhMC9
TZYfBicBPR19YoXDnjGnz2lVGwFYefOdS+jvXhi1HGpxXAsdLt0/PwV0u53ioGVJ7ZIKVvNEKsKk
V95/svMRdLr1MTfl5dtE9ppjjLQxxoQrlOrIm7xlby91E/75bf3+0/zrKW8mtBAA5wzBU1S71yJX
LUngWr33UAG/W+5pEHPWRy3Fq3nzZhrBuMdVMIeWGU/XQxoXxLkMGrVtlSjJsF1KJYzVYnpHT/S7
IiCEWoiK2zkJmcWbsVjLXvSqxvF/Gkx18i3ZOJe4X7on1nz7EI/zeASr0ezXKhtvJy/hcrw272AF
fnsexzXL6YJLMDEIb47CWBa7SpuZe8UU68BHvHE/2mr9mTjOdL+s0nzF32q8SN3rgrnoiLkXWW9d
RJGt71xTfveyf/xN3hymMmnbpMKu3LnsejhrMtF3mdc271z4f/MU1PpseZRpaJ68PbJZdW8KOPhc
g9aR7JJRGNif5qLW3nm7v3kOdwtuORykOOW8bbLXpabXZddroZV05dWcVeO+pX/2zne2Hf3eHIBp
qG8ICg4NNB+33+KHRSUjskCKpNDCqUn0uyF3cO3r2hyQzaJjKlva07oR9dQ4WYiIqWv1nef/Zur8
9Pw3E1TCh2gtg/gq01VatgbCzcoyl3siUaZDsQgr8XW0Lfs/Lwu/2S+QJFHTxUmwybPePLVNWmJn
hNBCTxvUS8mFNSL8e3lwJuX7f/AkSo4c7emxMWB+/n6JzFtF4QITmjp3OTcmYOI1b5QH1ejf25l+
M2BQJblsgGy1wCfePCqdsnqKU1ejwknwLYEkm0EqicM/f6DfvTBu2IhZbKpd1NzefKDWitsW8E0o
GgfVmGd3yYdcpqk8tmZtvGT2krl7ISWRSn9+8O8quO6PT35zi7HzLrF7D4/LUOQD5ZQk0fejqffR
mnrxSPaxKffGMJXRmmyanFR0S+TaTb1L02Hce7FtPuupcnbjPqpSiE3CFN3XP/+Ov30Fm415Cyrf
5PU/fznwYR16PboWYrlEY5kXIkoR0rzzTcD24uf8PGu5UyD94dK4QQveaoBUZ5g2D9rAkXF1poOz
rM1HgOG+qa0vxkLqDXFZ+d4aXdqQcm6Sx8qpqzzstISkAwD38kaA4h2DvooN5QBCs7ceh7RVxC1L
krwmL1gQmdmOpu2PWObVEwlNCSY1d3btozD0jC+1bR1S2AVZKbsqb7xP8VynLTEdcWX5+A6tMzKN
eTms67BQgek7XVyBA1vQenps+/4kFyXlf1eWfF/GSNhCh9mOka+dUeyoGbWPUNNFh6iow543t27n
4dEs0tXXpFm4kbfE4mqx6vVpqtaM4qdcef7sNh4Qr9GcRORObdyfcihZfZDiacGjmeRKzE+p+sLX
eVecC4Z8EthC41IPG5A1L227DvpBWgYQ4k6j+hkwmiwn6loZQw9XFiIkZmGNWeB4WEExAS+gHuGB
OHuozlN50uvGhcApDGPD4oMiPw9GM3oBba119TN0ELQM7bSCEankadBSbVD8yvXSKVhtm7wY0Fhm
87yZf7R9ljV8VVpu62Huduudbk1Li6R8XuEMNKrS7EhomBaf/5d0zzTV0w9g+x18WcbYXFeNUn+0
rM4Qvu60p3rBeMFPS2twIlNiPEgKTzkOg6VRTsrIKcr3ugHauhlbcMrE4i0+8gOXarowsvFc6AMc
rnTsuvvOAgceanATGl/0NPL3xQApLCjj2LnKbKfdQOsrPuUundUPuiizhaZpbtykYkngsxGb1Bw3
cJUROL3e6eDykgJWDO4ufVdirCjD2Bias2eQic5UJyCP4gUWt0CLR6c5jFg6h1vdkcpzXI/jx3bJ
B4y/E7nVZ3eQ9peFIfzZduV0S25MfcYWV9L2Vyfd55al2rt8zKZH1Sw9LmBmO52cysVjg8pJ64GT
VH0PLIsIsJQxL9wblZxC5TClRFC+DK7bW3626MbqT30/Kvy7KAlNGFXj+yxNJfEV1cj2o9Iq36uU
ghkx5TiGdlMjGcIqnPF7ltDCi1a5lh+sUoLNlYJSV0AlN/kEu9w9Gmlafqu6Nr1M2jxmt7FwzA95
2mQk4W1JihBQk0QNIYPFLYOnRCtdej0pApPoiu5YQo9o/cJa0g9yVFsATNkUVxcAyEoeugNdt2D1
0vbVcpIKQ24hZe3HTj1+6lNCIQ9N75Z55GTC+pAQ+THugf7GekDrzrjNk9mzaC7PyS5Bx6SQbuOt
eOHNhVk6yrIcIjMnKj5ywNMLBvPq3eaiUFxfwcsapFiGiPDhpZFN6C1bCKzn3UjPGL8ISNtKoE9W
mvqWm5sfUvwUBDw59ToxBLI0D2e0P220kdbdo6fkvRqmHiy5nfQU2wi6bk0vOpNbBI1AChSMMWaP
gNwdMB5aVkgY9alp+qQ7GVrUtgN5ia2t94lfzI03kvSRFd3doOg07eckHcywUXNZh5PLdL+2dWWy
gnRtPeK8FdL6+P3HVvhNZyRtyLVJftQntfNwWJdVtl+8ltmpg8ovEd6PcX5gpg+QPkD6FSHNFHw8
hHL2SOtAE97Ns2s9KMnU6LumWFvYMJMNpX5N8nQKSwB10o9RQS9+t2nAfXwSyp1mVfm0J58cj6ds
Yns9lWMntSwsm4mQXR8Wl4NATpmVWOu+IFSUs3KnKtNqw3NUjVQpnqo5d+2Uzx/rOK7/l2xwPLqo
08KxS+UNKnPvwar67NHSW4ViaON1kZ3axSlrCkAH2pSysChN0DaO/rQkWsYfe1375MQSDkCM71++
c3L7peQHhBgMMWJcuGgqwqU391OBvHSUs2eGmS0e+Lqwe4Pt8fNWLcJqjDkuyrYJjTh/ZZvKgyFT
nKBCEk2eBYtNPXRPf235/987/T/ZMrjNbfJPdKZb93a72v3vf8I0fiF9BEVaI2yB1/A/jl3xWb7+
aKT+7c/621itoC/6B1dYkkcoh4EO2+hSfxNA/voj5CVb+8NjWfurzPjf1moNbghdAZWr7wZh5hb8
f6zV/BGtYAr29B5YCqjn/TsIEO0vE+i/Tlu//Opve3me6NKB1SA7DuU5MTPf0b6VY+mbkn2XDAlt
uUHfo1N3JVl9fWrETpWR14aZFblJYMX4iXxQpVguejOq8gORBxsr/OjZ901zseMbIGKQLc0C0s0H
d7jKnNd0rAJJ8kvaf23MO828isXjGB8TEQongGmvWZ/T5MHNb5ThxqlPjX7u7EvlXpnZBR5rzr/P
Snxe09tu3ruuJPToTDZBoKc3rVL5HBeDtb9xzL1gs1LzL448xPH95D1b6W2lfMtb6Q/mTbuy2ngE
lY+7urgus4s5Hm1tN8Znq4ps+ThbPrg5nXzg7KC3x2T6rEMRaavE10hlyYb7cnlIDHJ9j0r+QVs/
jUQoJ9dxdyj7o72cxbRv+TnTzq4PWbG3vCtbi/21ANQOvRdXG26H25mqULozrdvEu4I/mxXnDlxz
cjKm62W8LCrwijBJTuv4opCu3iEOHncGAj8iG4yDM3K0/Rha4qDMp+2fareaH5KZa+5jPangB89l
eS2tm9Z8aLqHuLjGm6pYQZZHiRvh1JEw1Yl2ZzG3T61ycHAI59e1ttPrfZP8XXf7t9aRx6rkn/8H
oD9bte7/vhLsv7XlZ7n8OP+3v/D3dNesf3BjASLO1IQKRkfqn7Pd+gdXV+TPtsPCTql4Y2H+92S3
+EskLMA2ADxAnWuj9PyT9+P8Q8fxhNWIPt62eFj/zmR/c7vlNgXxaiuvAm2lyvPWC7s6cVkbPSHq
MbcLyHOdLTmC9GasZmFqzlZ7De5h/qpBFTn+8BVd/l5OfsQqvKkrb0/mW8EUSDPSZsFjEfyxEONM
XZ4pIkk5xZQlMOZEVb80NtLOSBj1MoQe94Sey1Cff8PjVb5ng3xbS9zukfQDEIWTVoev6W04LTyj
uiMnqQpYcCvVX7PCNAIasNWerDPvqV+04hvqNKmHSr5qQdrXWrXvO9V8Z4PfaqX/Wmz/us8Cz4bs
itsAru1bjmQ91dM6Kl0G+zc2x0c3XtzQyuNMuSazje+BAID5HeHdm9v0X1do2pX2hhMnyfBtXOCo
ki/QLNz0smy1zqqRJx9NCgmnIZm5ov75Nf86wAyK6xyc2J5Qob2NUejmae4HlYNJj4om9etutvJj
0Y9e6fepMu/bOVXrG2ft1C9/fvDvPiRqCT4sGjgwnduf/1Do66TtLHrN3qHIuLVv7DmLs5MxKwUY
Vkzy//7HZB5vhAE40iQUvKkS1UNvuAsYpiCfbes8ZnMeiVFTw0JkryR5esd8+6r//AlZHt6OHCxR
iCWA3QHtfevLm3HVUuxvygDTlfrF0ipeHtLD9x7z60TdSr/YDam0bSG0bz7auKTlMOdtQZGlsM5d
2b1m5tAjasSaYtBB3CnL2vpZMUn5zhLx6ytEHfpXa5JCLaCXN+V+aXD21+sZ0Qv3NravPOn8mKiX
11Um5buan23B+Xki8uJ4jIXTD83A2wXBUbRcNuD8gzEzs2eH2A+ypDR12GtaOnTRXNtmDqwjSYhf
GQxAU1yGe5do3lmJmkqCHCsTOTXvDKxfvwNn0xQgL2DBwkqwDYIfhnHuqlzO46UKhqQBjq/G5RLI
3sun65RYuHfWot89DN8PGjF2BAz3bx62LqqZzIKUCK+erHPfqOmeSghM+w5s2su/O3q3zY0jLtV+
RtXbkp7NapcxkPAWpoO3J8ltq47VNVStPz/n1+FLuRsJPBps3qr6VgfbQ5OFhScqCk9yvM4Wpdiv
02SFdIaGysdHIb6qylw+ljE+13ee/evavgEeUfTAfsEQ9NZV0MtO9DPctQA9CLvbkHLC1Fc7paGv
Zxythlpn6/nz5/11VaCRv/lIWY8gzrydNI3mClvGNmktoPAvyloUz6y8bvjnp/yyrKMmpJvJrsXa
QGN/+/MfhuXgZGu28ol9ycX84ppZfB03rnnKU2xjs+nWDxqT951W7du7MMUOas14Y7kcbc4Td/u+
f3gqIL6ROt88BG7hJd45xgB+AI5X+5TKV/egFOsi9mPuFiQ3VAMDails8ZrKUh46dVy9I4CK3Djg
ysFx/+cv5K+58dPywYtGjUJLFKHDr+cZo8q9fhmh0K1WXe3dLXtun9mW4Hagj67vEEyOa0ImF4Lq
PEIwVnnsslEwjdf8W+p48DMsiuhV5BpD+t68/mUS0JFB/06VflvjMDb+/MWNc7q6mUHqSq9l7oe2
H8tPK404O7KXIr0jxV5Rr9NCYWByTuQYqK0tkbvLqju+5ID4wXImedAHZ3RCT4z6yaFSNUVmO1AS
7wCaLNBZa5bkHCrOHLXZwMVo8CbujrxGGw16LfPXqmUwBaOej+tumaHn7yZZAq2tASByHayXriN8
Y1avJ3t2v42lJudDF9tZtpurpph2te7y/+kLPt1IV/PiRMF2SHdim1stcs2McvfML+EN/f3caulF
NWK508uUrqU6zcVXKOBLoE5TSdDSXJKhSYWEn5gq43yp8hVobTIb7lkXJtWnsR45fREz7uY0ebL5
JlXJWoj+PGrevhdWdc7xuI7ooxNF+1ZnOhf5nJRjBab9phh38KaNIoK7aw/vLArcGN7MWDSk/Hx4
Adh3kbW65pu1PSOyuvfaxPV1M7WTz4qucNXV5qXqAh0WbeWvCCAoaGpptKpZ3YdZb1zilIJfrOII
97u+Na5sOgE3thRkfgjbSy4QNXdFnpBCQZDeZrkjmW3KzIA9Lb5f85IUD4OJl0RJSWALeRzFXp9K
3cers7a7qU8/rfqoKH4JICnoptSOqppchxRd7eepWw7V3GQfqeeK1nfjfHpIzVESIe4urr8FJnT0
KvTR7xZtzUK7ae62JTHdkQ9qcsF36kuz6u54laZU6mu3stt91qvx7PduwtqPrwV+ZG44YSLNdqYg
7MiVqk8+qVE8uc7dVLfWdV4kgZ4rlNCHRFHbECpZQzB0Xtt7WiEApB2rrXxt0NYPhkiPNU3B9TMv
XYMcCnU7bBJEAHsFA4/pd+w87U4pyvFxa7X7uMu6oENk6g/9kt1pY20kfs9vscBktBX74K2uclIx
VFFcoVQbq0t935hO/qDrSfmNMJyupLfQdA4tEqvTAlFn8z4exO2ADMLYY1xva1/tOu97W2tA1Wu6
Qh9j6olQvrSVUNPUmCnTGJ0x+K0zDxc1jRvqrCMGVsbJFVVW66T0xs5uPXfXGrNx5stXbyQ0hqA2
lWyfugDYAzio2LCEhMpzQB7+LYmXT0qWUKft6dx9bBlR94li1X41DA3ROelEO2jSsPKpjXaYcE34
soifLTnpl1bVOhjp+quWCRllqetOvrsq2kTYzLjsSDL3VF+Yjn69lPZW0bCs+xqGSwttUti9T4RW
DunSar/PC12OAGSrTePUBRt/Qx3+q5PYD2nWufT79GnZj3NJb8lcC1QNuPWe6ymXYh8LXd9hUVbv
dKyHfqZac6iI2vBFun5tJ8pVAxFLAXyT1a9zY7h3irqPitxr9jGZMHnIXaram1XmBjYDsUe87XVW
kA98g7hAiWRQlP6keUiYI7KB4zhI09Z5pG/ymOhxL05cWoojRV76hKVMu73u1RYkk34pPsAWXfkm
c6tgxRCCbUQxC6Qm1XApV0Xdk22qhgOR1tcC0eKJa7bN5E5fRoPiXZW1D4S59WSwTj79jV2irs9t
Zj1n3FKp2emWT+X7uMxAUyf2cdpn8Fd1uiQhyVo5SNNBg1iP3PRVzzyi3suqh+XaGXK+rSvq/pTw
6RLOOdB1dL5rlNJr8Nd8bqORSJG7pEnsJ7J7qiDWhRGMVvIkIfocHU88kObT3NGsSV+T0S6Psiqu
sr579FKLxmtJEtTG7ZnXz7nTUo3vZD5+4qTz6kEqDGZl/NLOjfkxW1aHsWyax3mlrDbihZk9casA
oDmrjal8gDF+a80O5hiRvmjrayvTJ1d4rwmdp2B1l9OiimsWKAFQbYycvts3q9bQ+G9kNHfmixAe
WZOWfqsRABb0Vr3L5PpkOOgbSnU+C3u+lkSos5NWT0LRjL0FJ3dYLFxO+otn1V/IYXryrMnybfxX
QTk0btCJ+TOV3yHDNLF85Wx3Pxvro6vm6k7pqH3ompL7Vl1L0kTKhqaquKoZX0US+2Or3TexcIOE
TfeqQr3WajVBSuNsB22VCdKrtNvCXHg7K/jBJBNXHD2LrVlBiaem0TpVBAGXvUkHvJzgICIX5Qmq
dZptWm4IDQ2/LAmCSkhjaoRR3UiNlrPTxJPfG7XDPcg4KJKASmlkj2Ky9xxzVg4HVhPNzJEhLVS/
qMWDbjB/XFnd5osaeP1UcgpOv7lJYh45uVlu2DY6lOlMs15zDh21n5XK/NoXVv/R6jV5ipljV2a1
1gFx3TutRhkxzYp3UOrxlshmJRgVfX4wEZUGWimf1GU8rw7QmBaE8J61eQh0RAozzAROEtdrN5L5
3VCYXyGnFZNnRoVenket+yjz+NS1RbxPZ0kKtzlEvUmhiDIfcWbWbISiTZOoHt3upnCKJweEeBkg
FuPFlM5js64wOrrhKeu1nWKJu4KzF8hnY6ZBOd3lmftV2AuUfDMVV0pj9VGtJF+RC6ThqLMaSknX
y9my6KXSWaFH3sl1Vtdfsbmc0H+7J/qeBKoV8rurDInPs9PvXA2TwCxiNXKXKnnt41WeWzjaOwxB
xYNp9cXTGje8FB1O4EgKTqTWtED7QUvCXOS7NVf3nJj39aQDirb1b3rprYw6bv1Dt6TXRGG4x7Ze
7hPNPGjT+FDK+qof6nvZzdlHqOB3KRoxQNfOEui1+1VbUIJUSWEc17HVKSwtGX20OAft30ZxMYMi
7tOblZX5vm3Ge9WiiO5hXTO4ICnrfGs0Dc3p2nyqci4WrkdXtBGXLEe+q1hX4Kzv6KezyA3jjW7m
tCPqx3jFo7PhWw75NH6vVlJ2AddfJUJj3ZDyatQHy5/E1phQ1O82OsGFl6Ib59QAEmbp0zmvOtuv
iGoJdAxfbif2TblxrvXROcbdfGdIRv9O44v0McAFZtm/OAKjtDObe4UFp8EilOQ3qpi2MDCSFTwp
n7y+/MqtJvHNtpsUP0dIHrZU4BiLqzn4wllumm459a23RsbgvbB4W0Gdrp/ikfQlXxNs4IadcUZR
xJWW6uo19jvq8oUVIH/8DjmagsX4vUwceuElA5QSRokRu0CpkRK8J8d49Nu1V8KkWghoiLPd6KUR
jd59QrfGMHHdgsW/z3UPb7gU3z2973AZeU6Qr/JVTWE1UxXwdu4A0tuUiKZN/FbdaNxKztPBNMWP
tmyu7CKjOKPbFX35+rOYSC4V3nybx/lwsATyqSypkZnrTGO1uR1rOyV0bnGCoY5vqqpEpEKxgTy/
o1o8ElF+iKclXEZwP412TtXk2kmySHVbdmYpiRmMFdXHdVABBTKisWjoICVfbSc9iu27Tuz10VLp
6iyr6Rwniz58V7b8jZK6VQvRO8wT6LnNau9rQvGIEiMxsdUvLppwS31okLXu5qbbQ9l5jrnBTdkQ
lIZ+gaZ2Kmu79c28DqluvAKGOnVbOKiq7Ik1QQkx5J7fWcpO5MtudNwLFeYnaEmvmTR3Vm9FVJEi
c0ijqnIeJqu8XTvQs7hwXkjCChtjeqrwbiUDuy0q08gcTXPXE4K7M9ziQi212M3DWEU6FuKgMcDu
xzIlj2bglaAUDSuZdTdZhr2ntztfEgeUGPF08LYIxlQapCwCghcTJJSmi1pFqXcutTWmHL9EWYkP
au/avjOrV4Wi3uvCucHRVqFVUfCW9FlUqHl/shejYFiRMV8V4gyTXe4rizwJPBeS5rTtfUqp/EQx
dPBta7DC2Vsuy5KdV1de5fY83oyy+uosFlT9KcuuKpfTOSfrD27ZXBx3krfDaicHS0+ZRS5bebn6
ra6kB3LWlKeUG8qjcL0v9lBTOnKOo9rcu7byaMVK0HcUC2fb/J467siV1OAa5zifVI+ordSuwew7
DUhbY71OXV0GOpsCx+3xhbr3Z3w1AAJbp6bV5z6iRYB8r+k7guzW/UzQ1cktjcdcuA9JQod9Nps7
ejl3DoD3G5AFbbBW6ydzUk5tX+tBYg8JHh3nXsvj704Xx1Ep6gvypyLo4rmgTOscOa/tl8zqdt68
EeMSqwipn9+m6H2I77abHZ2Xu6rJvuTtYJMtmdxWdcHRq5+L2Sfl+jt4+7uy09gLKCn5ql0/d6Cx
gmapXytjugOUbx5xVhtPitajyZiIvyxisQSD1s2ncVpve8cC2qSLcUdIFsKJZsMRuknzOSuHK72o
r1P2s1OzKnEIfMwO2b5S0g5ZO64Zdut5TseXXhZ2IMuFZY/TycqKeuUA0Y/DUrPpsibVV9J65xP6
IhJnk/S26eNb2UFtG5E01mVGK7iCVpIvjhIp5kSrt60nX0PkQoC3BmlMJ+Q6MwCRZS2REV5WPjdr
R2TQzIrG4uKrjROhN5dXhYXAmhJIuA7yqSqVb6vVuBdVdMm16jbLqXLQmpQpb3muNCUq7ElcIxrb
gVeil6vv6REpLyMi6sAulL1XOkwgd4r3yJUumSt3brc8i7F/rryUBXIRRwcDprKQX4NI0+9m46rq
u7tq0JHaEQNmrHHkWUsf5Iu02Ms48+Rlcj94zmOVzWZAePeFuFIAFt4tEfeHoVS1Y+vyNSkuhpVi
oPsruidwFk9a2qjnxq3uJlfcN1p1Xw5LSqc2fVHHZg+fqvRXy7waC/Idqo6AJcs7rSuhB019PasQ
/2suM+zcu6SfWaIqh0ybdj/Nc0RJ4wi4UGOf6eSNa1W6FiAiW650gB4RKr5jWsb048GhjA5SPXWK
j15d7oxyei6L0g1FoUWzxv0WXQ2XZu074SDb1IV9lKiOHTmFs6VD4yit/DbWVa6v1Wi4XFf1vALJ
QKTCTpmQJgW5NXlP3B17cjPJ9ggaVcnLUJlhXtG4zuK68PETrjcWKq/83k5bdu2l94ruYOVjct10
Sn43i6r53lUja5/SdpwgGyM1bvSirShspb2pnGLMnGUgKkt/pahjPStjOR8UNZluCAUV/X7qh/m5
wbB2W6ewJANVQzW0S61BvxAeGLN3a6SsHitQ6VFv6bkbMqXcJlTh4EX1oD1WYzJoV4PVO4923ScX
gqlEOIjllpDDR89d7oBHql/mGch6435muSNVbflC8MPt5LSGvwFKT7ZYCrb+JMuKHTbA/mXmC2KE
kR3mxSAbhJmMd5ZeDjuH0pbScXfIEBoo4nE2kVBJfu95Lu4RQfnFOlx04d1RE5bB0k7sY551i/aQ
KsgCmVKflTwOSLOIv1hJlt8mGebWjEyRDOkhYUwuIg/zS9O6TlTq8XQs6BeztFeTyV9aSU9RGLuB
RS4fci9xWo1MRNKeKwJA2/M4jGj4usrvGnV4bB39Rbr1s+Ok1ESXJkHdVu6TuKNGIpGJZLOlcBch
ZoWm2XoGKcQNwEk+JLnVUJFs1fFQsqj4RWc9F4tbPJS1+AgMRWfwAUvxcz6cqVRG6BS94XMabFY/
Jq3HpZigcRkVDdT8ZGyRlwl5cLrxqBjNfYrEr18rQn5nHaGHYX2pCIDdi3SZH5JaKcerYR7kZ+5r
4ksjW/dS1Hmzm4mjvxe1TrV3g+ksPSqKdpruKVqGi3BPyWSvl3nsKvIXxbLHPMjClmncsLIku1Kl
sB6Y6Z+7dr6knPJvpddmle96VR5liNaeqqKnCou5a3lYCCc5sj22fssG+4hFQlwVZNZcHGdYTs7q
fVhVqZwwbV8QrX4gJ2c4V6asosTx1mfFLhkRHOC6qOtc9amouOUPmAEiwLDlE6ky28G8tB40IfgI
tkYuMC3A49w3Xjhb9nSpVy/5it/f/mqN1vg8FJbhF7353OAAOCdpWdxmeOt815qz68KNR44UdNb9
lBzbDAiFD8X0rE7lEMy1Zfnu1EVqotHY7+avmdNd81roqk3tZ1rPRdha9d3UVNNnADeDz9RBG+uR
NZybyZmWiYzapi6Po+yHo1sV5SEd4/pQ1db4ZJD/kwVoFT/qGslEDYfrgCOVtnOXkWOiPmc7sA7e
HTUlFz3y4JLBm8X5Q83FYl8s+Ve3qlFBKKgfMqUSvu3kT3WihPm6OlEz10gsS45uaWIYYVEtHRqZ
sbGrB9GqmJ0IUwGdQoLM5BvEJj2ZVswuoNfAHchefqE6slBJsVXi52xLO+uIhPfkdFE4U5YBzN5w
WQyOzoVlF2DPYxn22OIKv2nncTeqdXdYaguNJmyUlsW8UI7VYmc3bWnXp1SYyuRXyVLtKpscbvS7
4sFRc+taZsOVUgLLxNhQvBRIXV9klxH/q3UoqMvaUT8TgdfuPCrG34A+bqnExjz6gyA4xM0b7mH0
zonQydpO+1pv1WXuSU0WVkDZbZ+5IcwA+kLGgFvw9fgLZz6OhfNS28auXoeRopHr9FXB2mUqzh2B
HVKiFzUZcIcFOI0dKFSqmb8TaW6iz7zPqzouxBjVa+JxsnZFHZ80bJsVEb99IqlMU889aT1ZH9/6
fhqZnf3Qxr5NCkj7KeNnTh8Nr2XR13LwwF88XabzFSHYdnpkDHYiUmklPHdl/1cnAhNnNHRMHz/D
1a8G7Ab0H7GTUEDBKKPtmyY2rKM2O3bFdccW6YNamvYXQYD2hWSpVRycv1oIbZN32ZFj6GJycpDd
YVDT2r0rRk5zJ9MbHWMX910+Haq+7D/g0dOSQOY2/2EeZwOR84LIeCuAOEp2+i/Wzqu3cixrz3/F
8D0HJDejAX8XJwcdxZIq3BClKjXDZt4kN8lf74fS2FNSAy0bMDBodE8FnUPusNa73pDY40SS09QL
YsOVPTrjSbdTXlyLxhlv86nP2p3o0Vknw4DLe+smEX0UWCMYdltM5nPRFCZSSTOoXjosiZ2bafCc
Ypu5hE0yHnPNeNPE2hh37Vj1zQEovhhwEfVMY8vAsghXXFFYaflDTaK9SIka2GYgqZvWsDe02Xtr
Nu4mZwSFDZrnwvf3wtb7UNf3o5b6W5UBOYfWL0NDj6/UTSvr3dAuSYhdzXESWrDZgZXvMEUivkUl
1pm3/T2hfE2G/iVAI7zFdWH+rvIUkRQI5KQCONszmB2dFTjDdtJ0ON2ovc2UAbQszXuyc6rap6X8
0Sa6jbG+NxgVxQru2gDHibjYWa7j9jf06cNg6B9W3HnXlTeYKxlimjzEzQ1/xHkAJpdfRNi7T+gM
s0Pvjs9oSrijk9k/ENunt8Oc421CerlP3ryJwEH6Aa8YeBLJBB7bkrynMMz3Dmm43p3O88DfZCFh
G6RPeNNekXeVrEoUIWwRrynEVe+b5XOMfqPBricdnBPph4UAY1hGrDtL25k+ZAR3RGvHlW2wKZOO
BqDyBW0I/WEP/9zOw31VBZNzBWN+qrZNjc5unbR1Wm6Fbjz/XKaGyldVaZfFjgUTEIE5DKN59gtl
uDfRolk+kC5l+Fv4/CFN9uzKizWQ437WNeECR15vOh8sXN7mTTR2fG7fbzgsYagweXXZG3pH6Lot
7yiNx5h89ykXV3I0OQq8weCfhL8xfTLNKuw2oiYvkkolumqdMOp2Yxkq+PWug0VXFaFAWFWtrMRV
Yc2TeJBCt9Y57FyV4/abz/oQFO6ixHg7JoYg64sfg+c16a1D+EFxkQ2jnI2pe8yKV6KO8UUJvcI0
LqFX2+mBvzkCrGiT/Gx1AeodrDNvYqellcJqeDq5VcGVhw3aDWt47nYtYcPGVkBO0CS+l+FWtGh/
VqGRwO00aPfyHBjjVpp1e4A7ppc5z1PToaYh4BlxT6uZWMYUmNdzXKZH5m9/hQv11WUL0dy75wY7
hxvO7e6cOt65HIL8UCSkKEBRWNgeGtxGuN2+sKt5m5DKtVZG66wtbJH2RunoY6LgtbbLwH0amWWt
Xa8Xv/sgM3bMyaNvUWkra4HTkm+FQvCwUxq2Dt1822ZkXI6LqrPtpquyrROqt5S1gIamOee+APRJ
ci+8LsZpPNhpoOiuwiXYyy2jLfGUU7ZhLVOiF6pUX5ZRyq6H+vxtbGXIMhdB+asx5LTtW/cqjqR8
HmNrujOs0L6Dca/TvQ5kuyY7PiZpzHzo7RKej2umOygZHoBN7sO4zxXed1Dxd3iT2aeUIwIzBDqv
vd3nL3lsZGQZRM2D3eKrsAaIc/gmExqKsWp/hLy0h4SRyQ+Zlri35CFG0qUDRdjHn31lVgbPdEpr
ytYJKGtuTecwK5GeMEgc4dU6+tZn3a3JlPnqlLOd4prW2885aAHDMr+zUT4506NkuPqUSFHd4ePy
TWgAHG0VRICPQ3QXkXk6bmUw3RpW7e4Fmdlr3y7rS9C2PiB9F9zIsNcRsB3vyZxyyURSyeHYhl2+
DzwZPmsyL/f1oCtYwaW6FhhIrnyQSdpsFzPqZDntmuTJMiNx9uv+uZV2voVKePTTaCTkqPE23Bjd
ddj54gSlqGaq1NY//VRiUGs19rSFBL1go5kYqh0TRLHN3SZKN+RwOc+9kcT92gjLxtoqXGKctdTe
9LPxZaZXWWTY9PdZehsyrPuGMKb7pvOAa0KYdwZ/00VYs3fTC6ZB1BblfMKyyQg3E2Oya00VslNG
Ofx23EbdlXOibo22P2V4gOFw7Wn/AHLAaA6/aQAh3GedZC0r9NVJQ4hwNwXNVlRTea2c2Dy0PrP/
VQC7cV5bfYbQLjPzrQc5J+bgmZMfSeQFO+IYzWjVMctm7FrXnKtBD3mrht+tEzITDWmf5wRsEFsJ
GzykwMdF165pbLLacaAEJOFD3/ZiM0HWJOwQ98ltmUT2Pslt+nLfyM01EeUz5GuzucTG0D77Uyau
Mzm89GYZYsHSzEfalRi/zYhITFEYS+RNNR4bD9DMlYuXSwpcRey0u3canRqrbo6cu9H29fda1Xa4
iYZmutg4dd+XsabowNuTHOkyuAakCYhciA6DOx/o0dKdQvO3qs3xHgoITjFe2d21DMIoWtNqx9KH
DRGaGTKcVHxVlkt3RnqxOCJFJkpwHCv/PkJBtAmqLD+G7RAeauygDn3mA8Kl4SYLzOrEbj3KMpm/
Q54DyI6BF83Ma+8MJ1KbhIqerlVl8qEX2vqmXTu+dmU6cC3bCViNZ9/YY/gksfCgNSyKbN+7Vrox
K6gEsO+SdSjDgrZN2Qe8qcU+wgbndq77nAojj1j6SfgidKR+o6R+ybNSI9Dp+59DZvvXDVGWalX3
EE59hYRuZIzHbJugdCbg60DbCTVNlp8mX+2C3BqQ17g7cjsPY1QOR9eLZwBR92TbusE7Na3XYTV9
V3aWbeGNkCQqf7kdrJLKKGhqa7RvpXlVuWHjUClAD4xsg3KoQSsID6jodkaxlDaGgfvJVNZrsJPx
StJxq9U8Jveg3eV5NPP7gaJ5CIqUAE1FE2H0TCDxeAxP1WiyTt2JbjgujCk5q7ZJd+EwxGdoHR0v
guMQdwnu3gKcKh/mh9nU1QbFKpGsOrZQQiqYU2a4jXvni29mzwX0MOwdrXjDDHBL2WU9dpY8gKZn
pyKcftTKUtuAZ/NC+B2DaqFTZ+2J6XEOaiRbdYo2j/N/nvCwG4PkZMxF+DUqogJQ0p9S/oSVcUwO
mDrjo0VP0GsusVXjlsY5X2Kgq0EbX0ZVdye71wgluJlXbdLLQwhiBs4+qhvVBIBGPv61TIaTcyD9
cp3Ay7wOMCLYOiDLEw4me3BD+g+aLQIzBUS/cDDXWVPUX1LTgJ3Eebot88LdVVyAO2e2s+1kFP6m
Bl+5xNhs7yoTt9syxRDXUn547sqWC9CN3Xsz8qereeqbRzeiPy1AI78ZnnGcJuNUTb1pb3CaqXBn
NdZm1/5Ie7e47Xs3PHs4QJ9sy7UOTWuoxyhwrHPbmMFVFTfN7xEV5Tk1mhi9Sjkg4kiR2cWZeQOh
C+UuRxmDBSZjdxrQYu12WXGosfBbhcFSLlZzygYVcjvlZbizbcPtGE243W3vlcZ1kDKZiOnpv9RG
HdxGEEy3uQXeZcfzOK+HKa/uTbv+GQhVXim0a9VOTUOF7KPytrj2ZGhSpu6Z1LoIAWMLBl17nMyF
ffZGuq7LBJR9H+uEYTBObcTbD8C56GqBE5dq8etQV8M2IlICLxB/3AOHWCdfI/5MIr5B2cK3yjTo
5U7mSp28cQxxJpym4EQCKhmDlGM/Jk6a8cCuDh/aCnX5Oqtxnkx8pZDX4vZEYLbFGZDm3XaCnXYo
/KnDsH9kt6Vu236NWqpLYA0cwDYD3t/oNnvLPI+t4Zxi4BJ7jejWf3Ri2/wrCabw0LWUY8OUOOZj
7XrqTjuOQahmb1/aEkXx3M1fsyYoLiPd1Z3I3PZURF51bxRTkZADXIij5zc98kjXngtSKeJwI3CS
3HTmOF2A7/OtS09orgag+uqYeyWnvDfEFhh1jPx8Y3Rxu/a8zuzXlVuXvyZRJsRA2XP0mDSd/EvI
CE9mIoPvxiBgmtB1JstGhUPGkk8rM1zVVZp9sevJddCQAzZu0qohdNWz1LlTSu450CjXyBmB8kXL
qGH4+tZOdejqV8zWH6At4IYx9dWtkdAofCk0p5+HChyvPUMEN029pMrigtJaTw40CuomlImnoCyj
Nc24Jw52Cbxg1kXarcakYqzhjAMOYMlQWxOhFX38YnbZwCjUh5WFQv1ki9J6Fko3py6cOR9cMTKp
EPNVHTLmi/OhvFTaiL7a8/ycjOA3rsu4W7qcYzpNr6T0x2sxmnLn14aumf4tDbJT/XYCfexMpGZI
5C+V339PWeQAhWNqr9MqGeAhuQHgjoPoKarrolhDsipvXAhS8RbOGacehfbBioxmhdIcHkwvMnwU
7KjaW3HRpCtvKiq+k2f4MI6QqQ6e/wuELt21TblXrqu3SV+qS54N7brNpcmEalGzCSS1+Hyx/ls3
3CXE6B5t+oW1GINfoR/Da4A7uS8aq/uaGVZ8JE4wVhv83dtDb9sNGwjuA32usZqaMb7leUMbgn53
lmM2QjXV1bCb0d3sZDIBEM+8JCPp6s3MpMI4h+ZcfBkI8is3XqEDi18sLzNWCrdBWAuQd3ym5xPn
KmNYnyExxRNQFyNQh4HPqmDxBdsx7bKjikvKc37N3CoOaebERWOu8x5WCr1IfFisK5fMHD1sY7gk
CMIrg8x77dxrJok7ZAXMgHwHztXo/hhwLUS1TBWEF4vrH2iuum9zmeqDRfoAhQPa9lWpEPiL3mVc
ScKx/611DaiBPoZDly5ys7M2Rz4H9V7EXItWGWPVAZMV85anzeGsqox3WFbzMQVb/ZRjCYn2DwYw
DEuIOR5Wxj5eFehIF3b9n+xk8tqdoa3+zZ6fg3Yid7nwPBLHOOTAYSgROLOWhrPzoyNm4t1PZvI+
s95OkWTShTTABx1FOSt2LOGzchqOtyFDR6qxbCwladGCINo67xLjpegmBjCyrwr9Rhf+/yDN+zX+
j1+wJto0Trr/uqS/2kpVf3UfBXzvftf+pbr+Wbyoj79p+TT/5+9S//X6y2TULzLbd/+xhX3QTXf9
SzvdvyjanD8Fuf+3v/jfXl7/li9T/fI///uvqscUnr8NXk75p2gPY8U/6Lt/E/wey9+ElKn059/+
zL+Vfo71L2i8uOzg/k2kwuKG8qbrDd1/IamwTXz2HKzVXzU0/1vp9y8vMOGz45aD8R9rnFXzb6Uf
auB/UcA7mBHjWm3D6vf+X6R+ODG+W6BoaGxsq/iLlgUKWvu3cBvmZ6VLruCFLg+ydUhH1/bGppmY
LKwqPAaLVQUcVK9U7bDT0QALqFSNtiH0Anuq7WRXhneyowE1cNpV07SRI4XIqnQm7A085YmZ6WXc
QwxzHHPexYkTPSezUgx4bRU/Z1FfhSutlIvHRTUWWI8OBaDnMRC6ztS87WZpGD/6sDLrZ585Ybv1
XYtgAZ1y7q+g/XYSAleokwcGW9zsExh6wU8OUrQby/efD6nV9/mX5XuAJHgSH5Y1X7IMHuIgyp6i
QWTWc619DoHL0EmrODPBz+enROfKeMhCaXp7YPbyDpijJjsOei+ssBhnoNiFCW23gtKFtKnibIvM
BLM3pFV6KHhrLAUvVsHPenDZpPiGjCM+CWZjLn9EplwVULLC0lS4bmSWt48Mjuzv2s80oAH3grf3
MBlwztJpIAs6srXlpbX54990F9TBua382HkABg+/98qI5Fp69ZC20IzwlIW8TL+brODb6P5FcCtV
l46QB5LYRd3l0RHhgihWsHRTcwu4a8a4VlgSUhNTjeaZ2qKqbsSCfF8inVtyD7E1sr4C28RfGyeX
xm1iKsi9XaKFghg7wluIkJ2xbYEUk83Mf5wb2P/Z2fMxvj+meuCpFsWU6xuDcVX2ElbadC6zBVC0
162oxj1oR+l9b7APNB4wvPWa5xKjJXnjYl0R7jWpyf1ZYxerVuApWbErhNTRw5BFzVMSV0lxzAdh
EUkra0PuEilt7GVS7vTym7B6jBCF6dbutWs2U/+CmJ93XQJoYpRgMhy+SnrHyX7ynJP5bnFaen2x
CgO7dV5j7viED4/UZIw1Ra6+tw5c2midlRMLTUonHbFg8My6uimyeqZ9BSRLDpggUgxHE7cDE8Qu
idZg8zMLFCsAVkweSJ54HSVKbCo7yZNbzEt4ePBhyoSQSPbCqhv98GZS8VCeZYzN08rCF/gqhdiR
fzUHJ8PvISzz8NDnHuyWCU8QNhRIHxLzxo37YzIxUXoBEuXnDbzt7h4sGN1cqdrBIsNZhl8L5rf9
vnSGEBKlCCg9KxLN9v6YJPUhcfVgXWmZFM7e6mZes/36zxQ8Yn7K3LJzfkOQra/JUgYifvvQJRxK
b0/t50iIWiP/Dul3Np+C3k7gh+ZyunU8mpA7ehDegunNsDdgGKcZ7RychAOmLXP/QvgczyemCSzP
c+RHzXdQ4Gy8m8o8jba9nUrjUPoacbqXTdr4oWSS/q7yEU5jbsZOBhRC2ZisejeFd8utC/PiDP7C
X8GPst3j1Ax1usV2JaGGgqcfbWshR3gFKZa6XWdPOK5E0Jv2gSVJGcmkrjxAISw14mPlpdn89PZN
5egUqOodKZrnWsTL+veszqQR7EyYPpBnfwxBOttXluFqzfg341E5ouC7R9LkzWBKaqSbqXQisSdj
gwcGeN+Z38ZuUI8tI8Np7ZqeOpeRY8uzn+bw7nzQ++Ic1HHSH9O4F/JSiK4aTyp3uvBLFYPfbX17
MLsjNMXhzoxSheKAEaGEqeDyYC1r9nk6amLYsIOnFlS7dDRsYOaeA3lnRNCcn0ug0P6IU1MdsfEH
uY+iEFw86w2YBKnuf89o1pL7tKmy+dQPpj2sW2ir6hC6mQ9e2yM70LY1aWBbNuTFCmejuZ+wEEx+
9rNIrL2axjjiZ9rWT7y0IN6uGEKW412e8a2O5VixlkF/OUcdTDLZPF3GGObk4JPTnzy7RmQJmalC
vVKWsQWT2S2w4kGCgatT8jQy4MTtKEnK8ZrJTxZTvBp+idRhpvOAQ9rCSrhygzEDIJZk2PODBVPP
c5kBYcOeijyr2DiZhGcKh094e+xreD+MMKCwe6PtjtvC8Edo1unkgSxpKTgFQIL5J7Y/Kef7JCa7
2SsVQzNiSXrhlvm7eiww40El09Xl7u23N5N21O5tl03txOqwyDfOH9KRgeX5bd91HIDTwY8stFnI
TfLwrqwbuAEoTLr5MWtsKMI12oP+egJzN+/6vMy5bUXUwEcCYWcObVkQsiVsgm6MYcWFKbuUyV3Y
GGDC4xDcwY+O++/UTD58xDLnl00dFNWNlXvQpda1cIjTSRhc+RE2ew3v523zD7IeuPogRPFHmrlm
Yb79u+rqwXiYuNW5UqUgQ3mGEgYFsfJkfWVNYZdc3o6r/PXiy8NAzk9v2yQeIq7g0VM4f5HyWS4b
mn4+iA2YH37T9asqHpjlfiJotF/jFP9TvpPC7LgOduG+y6jaxVKX6u3P8n0xy84Z5uXnBCNPqJKm
ruVjHjtjdu/4sKhOFYaS8VrWRSh3XIksjSTJTcEwxJDOU8o0BWY4Y6N0mxeKyaJhVRbWdGLogK0a
6XFzYFdU+MNq9ivkMnUW0ha3muZ/nqLeg1budP1zjboz/GZkHTk/uofGDKE2T0+snvnBIYfzmA3+
b7qfdte4+XVKmPN2Ciu45468R+f3DXN+TKo4acluYrI8wtIpO/faqqqv+SxYnR5mIS6DUZns4I7f
spPWoy/tlQpyZFVNdw3odMfE4k4wC9PKhifeTS5hkuGdOWbBhf6LUy6kfYXMOqznaJIniz5Wz/2I
qgZrxO6QmQCb0MvMe3RY5X6oeucUcbhBWh6ZZtnk5a4COdwNnXOci+FYlt4Pr9ZPimSRVTSOOBnG
1r3lDBcYAgvtYAaXX1op5fn52nQ65AiWp14ws+mtvY5dkFJtz/FtDmrb/TL9ys2uE49BJ7FkS8lC
YFnQQRlqrlvEA97kuYdyzC+j79/6pXOIhXGB3HwTA7uBcBrNvq6n576VYF3WtGJs/JKN4U9cBdq7
RuXj3m0dgPtMA/j2IPqxwLYNlnuy/Lh6ZQ3dIwEl0PhsczMIeQvv6MHArStPqt9iYqgdN0C+XS6+
tMmwptE3Vp5OsH8DSdHNrRGFIGJEFWFNiovskP0i8Gk/Nu26A97eQXGAXq6aay6m69RwCJGW0H/G
6YdneA/jnKpz7Q84WcRzAMJliyfZq5dAyxOa3WA7xeWwhUH+FITqLxP/NBwk+99x3D7aou/XiNtr
YEX9lx3NKOrwLoxywK65OMk+3CZ5FT3UKQWhMX3DCNpf1XU/QMaeT9qd7U3WNEO3NUI7zffIo/Jy
rRvLWLGhr7HW25uZf1au+Vt49nBFDTKsAmTg67zTqJXmXeFkl6SGf4Ob7rzxO3yZ0XcFe+X7PzPH
epnz+q6R4gGHjG/M60IKGwmauE0tf4vB8rAbi4WUNmbZWsuek1A7TfosI1zIWOQ05yvkajOSHlXN
3OwYSERrYj3Jksc7EBftsXIn/yZvI7QKERPrKwffyfLatjj3N2lkkQsvOKq3SKGy3zXsio70FrdL
oawiXiOhU3TdDz8rsgvZq7HEi63zos+ABvtdH7eIRTm9QOxcOjncmz7GG7DArbrvunHHCMV3DpkV
Bt4JSLvVlxIZbXJozFh45WbyqqjdhuQ6Nc/z7EUxTPfUtg9a90OEiSWk0bXCiNC/N5yy/6amqKtX
DhLr6OA5mdPtjbikzBjmsc0eLa5BFLZh7enruJoZLf7RS9++HbR/+sG8Gqn+5/xdvhW0cFo0DLLp
2jiJ35+/Zpu2nR9AI2jKmZplzlxsJbHXzMyNxcncfNeI+tQunVIGJUOWE3vtxrUV/czymaTI1SBz
nN3XOOCF3qGYUqiCswfF8Nz5mvspeS21fV+JlynMzb6E3xKgmJqQuA6bIEso0ZKa8dz9QE5Oc7Dm
eW4hVfZW/LVWCiIL1c4AXOqg3Pvku380oyGdx7KhLi3Zq9h3Yan9/rt3pEZY1gAjZ3ZKWgEpEYOd
Zj2Z+oB4p8kXTpaOdhHyVvQ3vqS61WqwCzhXle8EnyywD6pkfD6w1BMmC4vUGT/8mC/l9yps4rq1
KUp7s3oSQpRiZeTkiO1MlxZsl+RdlhxlkRnDWqVeVH0mpn+PVLAWsGuA22NjxEGGGbfxh+fh10pS
G7v7avJj79tkhOzoVctBghDYTAY2c9TU32e7Qq+A23rRXd4We0rsJWkX8WRV+pOn8tF9AI4j6I5v
cTLZS2yt/8HzAI/XNLMsme4XbkP3qzfysv3dJHqpl4swj/dxS+W2Fi4859tIDH52iBw0CFc4XmIb
xNi21Dgy4lK4g9yCDu6fN9DfF5Fvu0TE4OnDmQDVQbx/aBZ+MzobY7k3i9BRXxYdsaJFRhOy5p5w
4WEHDLTVF3cSbkogioTDcNcgTprOPuQqhsSffKC/vUUiEqGK+Rhf+AjNPu7orAAz8a023b+1ufmU
sHOyIqDoTbKK/Ra4JQ/Dqosu/hXBvyiQ5HRz8xcQm5qvbHASqulPPtSydN4dMzjK2L67+H9j10Ce
x/unlErHsCNJY1MRzGVfYwmYMCWAX1HdNIQ7FlvHFE38860OJpSZ/siunKg7Cg6Qzz/O8lI+fJxA
iFdkcIkAcj+8tLYCJLIraxFSC069KW6TelfrUlwoU9thbdKQq5pLPEeevm5Ym82zN5MrcWkii08F
v4L191Y0z4EDBvXJ8/r7S8QIEX8wE59/YMiPL9GmibFdTFz3JM+UUHHn5epIlDZvyixFfl4FOlCn
oNdctm8NTTh49i2siCG6typnLj6xPfpQqHM4+Ni4sKqYx3JMkaP6/g36EXJCjR3Ofmp9X27DLKDJ
kQ5uwc1koohE6Ngw+e6QV+a01Rwirz2tcPIBWl4FAQ1qtVvkOwQMjEe4sY1oD8eVNr6QWjCjyVJj
i0GF5R/Hsqsh22Ym+sjaaqCRB6MwcQwevWYFxxTjPWkWVbtXXZTs2jhvy08sIvBz+7hCiE1ZQjCw
AfLwbl9O6z/GCpmt9KiBbPbonQvFiIya4ljYmccuIqiuOuLeUYy7sCrZV54Z5OMd/tTsq4F2r91U
2NwAoNYqSUm3yKApQhKCeVvZeoatBod5U/sTLVdYEHoBDcUr451hlJ5Fgd7S5MRN52flKrHNAuWs
xKzjd0VdMHwWgv7BoAJEGh+g5eZnhuLyhT8YVKCGjatuhpHWeXFY3zsxhshX7WxCKyibKZPnuvZC
3A8bJUiNUYt/dCSmOr+ehPbyL2NrT9nPpu1hXaGPHny8sR0fe4+kbaonI+Y77/uiz5vPPveHHYwz
qxCAMS56P3YKF/P79xPDpSl96J+nmOE0oobeV95dGMcmI8/GCtG9p1lv31Spyc4JrULWx8a13HvQ
H/F9sNPU3MBVFos7rkud8s/b9zUS44/zhU+3+Psx2QixQWGvfNgs7iyQgTlYtgSeXhpQqyqKU9jA
iPRThjsbPJnDjqH+cij7qoGzC/NpOe2KLPCPZd5Ujy0H8whdPbWNc0Hx4x6DsgeKQiufQ0p3Rdce
dE44xF1mN7V8gPJa/UACTyTdJ1/mw9kNxw62WWgxxXCFiRGQ/f5Rg/zNFh7P1untQpH4ToOCoS5o
L449gmmLam7SE2TqDspPC8t/5UU53sl11+oUPSScvPNsU7xfAz0FIPkW4/66iWx37c2wIRdJI4tv
Rb9qVH+BRMl2i/jAAoX656+yFHT/eS1c0kuUDvavnrCwf+QWef9NvMjFjJmYoF2q8efecp4PNpHL
KrB3thLWtVHktGVTqcV0SClpy3tQu763P/kYH2qG18+BexyTJZycQnqJD4s30qWHffM87RKv8ZwD
5bYt9qWK2vS+p1SHLYQRLKCulww0aVkLi2DwcmxO/DQoP/MKtJct/udTIQdWLB68vmUjkKaIef9U
+jqYPZgk7k4XpfEXlJvFWs2tixtbx5XLYNro8UftIabdCAfRyAjzqyqRRbXhmM/nzoXDs49MxfoF
rOFC8g3NlvTHmvMtw+sc/FXN4roniKe/RFaBWrad3L58KAjHasTGog2YrkNyeepnANmy/qxGe3+b
4vdJ60aJT79Il0MD92E79nVntANWhHipeGV6X5OANzKGQ373WA+m25ASjMzq0Q4qd7gfo4FiG3ZM
2n3JVA1Jue28afwk0MZenuq7p44Vp03CC6FVJv3HxzDSAYPpfuq8bF/wYaLdmx1TATFcb8NConGt
CKxfm/M4vnigXujjx5qwwF0FtGvjt4EB11+eS1b0xZwDHjfuitR28Omkv+tTiqp1JaRkntjkuIW/
9ZSkn9GaYjBiurioG+GCxv7zDrPe35uLtSpFAuN4F+9Al97qw9KGyaNQrZrVPnw9rTxC1r+r1xXS
BDVruhvqWqEKlan9zeoDDsfMNkGKMONnnXBRBDcZhAj8QBJQw/00crqtFlL1p93fx8OAT2rT0dt4
xQUCN6gPi6JNKCkiuqh9Uc1Fse2SJSdhkUUH31Fz1ck65bLvNvAVK5+AgWDIwR8GEz+gEPXhqh6g
lKlChNgIBUBKe5XDW/Vlblc7iDY0GgybGO9l/dhIjjM0PM+fPOu/LWtcL+3XM4QykRnzh2ddwML0
DHgl+6BNHMZsHqHl27Sx8uQY+G6T/mCMygVTehPGLxzujn/fOZUx78zEaeKNH3fy5z9/pNdot3er
erHy5s3TTdO44Z/4/iyBYge3SGW8OJ2xKN/OWbNCV3cbGbUn0dgVGTwxREqOuR1wXnK5VlqxjtI8
20LlyMWhWcT2Ma/CgJKBDIYLHBITYIs7NMFwXwPTc2aG+NeXq4Y4wvHxrT8eyzFmQQf4RuGKNBoC
TvmsqUWwPS2jVUiOKO0siAr/l88hT10wEjOzdaYFhXj7QXGyYC+kyvIjWsod5pzFyO/xIbAmGy8u
Qu/UFYHvnTQAAXWHjRoWK+fEjPBsWY4PDpqJ3aWB08ZH9/UP+ODbzBsVesRbF9GnuGJa0mf3lZ0F
yS3wJUZEZa3QDc95in/e24bGTp8P4Y5DZ9+8nUmJUSTj49THC1LjJnMUn9u+yqIrqCl8G8ih/HPR
HniflQB/W2k4l/E/Bxo/bvi0u+9fa4RMw+nS1tjXE7ywLxV+QOLBkSbDZs+ceGLG1DCbK5iJSLQs
xNNsPVTAcLdU46OJ7hrNb5pz5sN3ajDa5Fwvcp21ft31RcuxtBtl7AwbOYyBuTUyKdsvifQBktrI
+rSbeS3A3q3TkC0P/YjN74Qcdx/K3rr0hoJjFtDOiv3hXuOByGFbkba3TQWinpUXmwXIWwz0iRUH
OTYQzV9P2KwOxHAfVIysTti7YUOzrjCRgmzA2JH3pSwAG/pJVhzkekaVccZ5sfJdb4qv+sTF9gan
KYWZyOtCbL2B3+90U4eaE6hU74QWebQtX5ddiwzeOJIpH8vr3urZUYEwiT/oba+zH+IxGNxPJjLi
lTD156PxmMJQVcNasenXzY+uhbNCfiESGe2nrk7mJ7vORbQH+jS+morM7GMT5EzMG+0kzgGtZRZf
M8bg/zGnnpfvSQxbL71GwQ7En3jFbdkIT20YPXSXcgjrtFnx8PDZcdBDB6uUEQxGfGMw58fmdajr
RkK7BxioQIb486jnYe4dsa3cKLh7m1BCmORYo7Hkp6akRrOyUAazGZ3Jne6juSOSiX+N1datzeo7
AkhmZI4O+Hiyj1iC9mjx75Xxvxg7ryU7ka3rPhER2ARutzflS1VS6YaQxZsEEkie/hts+o84rY7o
/i+O4rRM1S5M5sq15hwTZth7r0L2lpzrxErZN9wwJqv8jhshev1ud+joXFJqwJMxNUpz5R7kwKHs
uq4IKZpcZm60djPST1hQP6xy7OS9Bb2jPzdjZyyT8QhcxnfUx4jd12q4r8Z0fo8CFYzX0ow6DASW
v+yCDOoTklUH+h90Zij312/Tp6R8s60knBQyaKoMekss3MzCah+dhDnNdfcBFkrWjzouOaOu59LA
KblhQsTLz9aoJEFMc5t7w/Fkq1hbvhz/JvULWdSy/9b4QT4iu+efjTAApufsNoeFv0t1Z9JExiqg
E7+srut3npsms2FCuBrv+0beFCrrsHx9XJUR8mP5dJK7SxlEjcy3GniJmdJF7m3rOOCMEUcAIVzR
xp758eho8NEsZ0hQvOSYvA/Fbe4fFvjVtxI9YvLM8ML3ExprY8drNpZ5DvDN7afhsYh72TwPZALL
XdUL8FLNqP0+2iB9WR5mu6ELvfM8x2LEF+fAyn6XVlPot8JMBLgfH8HJWeC8IJhm7fd4AbcTYy9X
dTdRlPmfGy+KUG4ldTqhPyVM7hg1VTHsuPtK3DkGTFqoCejLur1D1QAq0Y9LhvxrfyCXGLj2KHwW
+YGqm+5jvVKDS07S4rFA8qtK/B6qQD/1kcIw7L8n7OdfXNVl6lL0OHxQl87cEBxEfK2q7vi43a1D
Iax0Gd3OFSdUegtWxQM+dgljsmAiSugFVyKm0E2RlqhThU0LhxNsWJ3MUsV0CY2+Q/wC8a+Te8Y5
vF+d0LwwflM2H/FEaI/j+2aCo2p5WqJq8oMHGvTND7Mo0/axl+xDx8zW0fBaFWPZfbhGMHGMKwsM
u1fCSp3+OmP5J3lm3SUGw7SMn1UGfikHuJO+x61h0pBszLHC6kd9hjRTwDODfOqbZ8sxVHXxQU3M
O4BPLWSfwMfPBi6GF/CvFXKw0eb7Av9YQSIGhvtTA1TH/jRFtKsOzU0WMlVtztvQEUcojuZt9fAx
QPBb6zOMlosfPh5Hfvgki2JakEpmqfuO86tDexFZT/Sdl/M8Mwz9aax4lp7jImZGuPUCR4tdTxzR
m5j1ED9b4ziIdkcUdjh+900BB5KnxHN/rwUwCgEvAtEGLIWWSkAnDErBed1L29tii2Cw8Liuno/D
ouVUtV48F1dhvE2BbU2sDRJ9R+0SvrYFFrtITqbSTzg+zolxwreU6ns/91isWt040QOY4gnWJips
55oIlwqMcB7LT7aZE9bTV4ZUJMJvOhrm7efydoL3Ww8GkzUwOMZvPwpWHBGSDPfg8HUdYGl2M7+v
upz8JvtKlbKCe3Qe9Q9NC7W+J4+BkbjjB4oEXQKn8L5ay9M62qQ7bxo3nHKIJNYgk5PgdfAuzJ7I
k9zgDu5A1Fn4D9JtWPSsrHELZ+3oJa0y7/y8NQLGtUpORxRCAoKUSHV1bRy/rE8hInrY2tJPJJkb
CNAZaNgDI0viDdvduuYUqluWQM/hIVolgJEvIvPeS2Xb7GkU6vrosRV8peOj6UwWKpx/pj5gjAkg
ootZQgV+b24C1lgAue1cylMbIAzZTL2LUDgf8OIc3Wya6Qxi3MJfNSMA2E3MeR2sdgEFTuralYE+
v6mgX7gcZ9OjAzOtvGovYodjIMyTauGAUmfblRm7BK5jMl+sDAPsXhiTNo9wQabEJTIGMxBtOozR
nwfSqpg9m3X7UToZklAwowZKgZGHZxHBDAOSyJ7jsNKxxxOfDc2wSejTVBt0F8tLm+mu2Q8STnpA
jtWyGgigVvI7z/Ftm+QXzrdWjfERsPD3INTLa7Ss8dMzmgqn/pymhqeOs+EsnfzRVxjRyDELYBMU
nXKJCaTfi2DRLJO5fkJ7JP2XcL0X0bzsZbkVsOFBe2fWDlmCtwvLcOnnwW/fHMe52Dp9IfVrdltZ
E4sGA+hvRY73VlvdAtmSPAkOPONlW6W1vlSntzJlLSG823K/yuBGs1k+PQu5+RDNuh+e45zF61BK
L3dfBrZN9ygxkP5Hw5ASazms/W/ZRVOdkpQGjE3sZWD+qWPvFtePUkZ8jt0qgJgsS6seLPZ/s8hh
Ji8KlhfRW1SdnDlH+qyRFdM3IBFwOcjcRpRrK7Rzis5+HG2Hs8La12grRSsUg1Ob/W6WZLFL6ZXt
dwwcafPAYTt4dR1LynM8SecjZ/YeLKxHCvZ8dojTsVl0keSGivI2j0wreiXsvu0fIEVxNKlJlXVP
4eA2X1MBDZ40wiZXu/WzJKQOchar6XN953/8xdkD2neiJwESl06c+9CZc+xzqFs+VsqobACK15fN
rpFob4g2QtK3m70Q1No44qV9NqKawq67TZfph7jDS3Q7xWE05dOQYIya3I9gyP3O5ll7e5df01c2
WlSl68fJc6GjN9HHy2kpLzleRiGWV0i2KX2i/Xpa1CrhAuC9mdtj7vrTaY5dGY7IE8AmvgsSNfIX
35iQsJkVmmx/7wnE1L9piC5j/9s82YdWMO7bmR/40Jm9YX0xFSy/33niUOStt2xuXQrX1mMpod3X
0kFgI+nDS5gZXI9hMKLxUymn6E02ks9Wepq/XiEWtB/XNnen50lbmOdYS945LwXzPea2tPhq9iVF
Z+vOMDR1nP5qsI1UT1YfC5B4pvEFKWIYnteTs3RheL+ZYcK3WJQP/dWDYMJRxOmWeeHtQI21m3Oz
lzQ8dF3qYuuPFC1cyMm3Rvu6947GvDSYAP4l12SOrZ99bg7lMXTGwTmJCtUuNpHOsMmw8CVLjMMy
gM9GdvJ7b/N4vKA1DvWpdBIftVzvN/xowe2oXlaJLk9z3pvDe2kIzkwDL4Y+jDUhOSgl/RjnBhSf
2Dv4qQpSEDF9QIPVRPx2L108MAUK4ySDVHMLPehuo30HRgTsy1ynGsgSKcgG5T6fTdifC4bcZ6uC
zCRm234tAhcnqprxd+EAB8Pk+oesTrAHEX6a29FDPqL9akugLrFtQBChtbEfIT/vnKDxt3PjeHto
rcm1THVzx+4LFd4mH0HnLuLvBmHzglxFyga37SmN7CDl+NjFZ4qFeF+EbfTgpf6vGdnLoQzafj9Y
00s+jO73OjP0XSG74HWOJwUPKpwu0hPRNVmg7kYaxGyZprvBnkWnfi7nB44kyUF2vnpuOj1uTVNr
5H1GTZQhi6t/jxm53amoPmEPUPuJL3YpqnTY9aEykVzOCqdhXCRfu6ycL37aUtkAFsOR5rb3kIwS
YsdE436xh9T8zp43AuiFkGnKzDlUhpHcN6N0T53snat2gHgCaHLzzUDB965crc+elJ9ydkfOw5yi
sYjJ7MpyrK+4yBxywbqIJC3XPOoqKnecid39ZMQ2VJUstjepqb5CEyPfyNTBcySN7Is7J8PZpZsP
wryRiswlDl3KUeYOqJt+7Fojz/HyUbh2pHdBv5v2CbQRAE2QC2BEhObSNjZPZmtFhzkEsAFQE+Cd
WTnuDxZhz4KxpvuLYWfqwGisezZ6OzmHDqMvs5hAawz2Z5im8WOQNPaBGEYQixbQYCN9KmfVXOmo
TPso05xI/NSdX/UwVwdTM/KFHip6tMNdrPatitBbpc6bSTrJljNYenAsI/4+j3mxNYgkfVP19MsE
84pAzj2lwPO+YdU19W706W294i8Csqcj73PuD/HJsxJ4tmHFasN17txdA0Zi03bj05xZKOs4FGA/
JYcpjLOg39MsnY9K173YczjJ2p2eMMptqjkotq3bRp+s0kaUZ+dzeKjjxjkr/ggVcwoQxWNOqsjv
xE/C+jZ3AtGgw/EBQj02P3TCXz2j41BmleEpJBiudcz4AjJJbCMfu31lSEIzDdf4Wudu9oYoAAH5
IHvAf1mGU0/5wGoKu7q6sK3pJKhvZV85W5DJwbHioLhDZRjITd8rLDM+K29VO6oE6JRii5vryNz5
QQsmicPiCI9MqRdatoCnRlAaXWHj2PZxadOgC6tflhrjnxixn7Pcin6WmT89eY3DAEtZ0xc1xLCa
HTGG+9ryxuazMnP7c0Tkwx5ruBIbnq/sk28N4R1IG/vq9sZLlEH8jpI22TU5IluV+I8GkIr6ZFMY
YRhNDfhIbYPblpxP7xC7LggsQ9TnoDDyB6dBMsk0fAa/FHpb7E7mvh38+c1TWXEVRQhKzxTtSfuT
uycypLhrBNmVudGEJ1/MI3hHDz7TdokezmDBF/yh3/fydxn78WNPeNbOsmR7Abz07qbSeSJ56FrU
HM1ct+r2zN3HbaBy8P1+pOGo6lcUU9EHfUTihNOBxOPc6l5rtI5PEfYdbBI6fkq0+eRK+COqUO05
GxvOOl1v4QyplksUI25iOgrs28674xAAiWv08ApbN3l2evErGPTEejSEZy/yNHjSKTxFKoefwC4G
Pjcrpq/41A8d+vo7jKou8eST9U1Ia7ZxL48DCKi42NIAjD85zsxq79UtQFICEt6lN1sPsTSHtwp4
6VvITv1SOnEBqd4Z6wf46Dl5C1X3oyXL9ohbiwhZXgNEj35+bKwQJaBAjArRETpfOujPE3zFDY+k
KLZ4g4NPdiLiQwTlfDuznFBlxdnXMMbePDfM/5fpWrEPpeXxRIVh+gViCkN0t2Qp7BMfo7BRn11E
IIegasZXJYL7IHX02ak6+cThqX/0RjQt/UwzmofbAbgeqs00JM2RiTeQjLn1h7ss9YA+pIg4Q+A1
73CtkoOZec4PVQTVeajr+qfqVHD1ZbtEZNhTe2h9OIaNqdIHjiVQCAwdHKhN+m1hDHLjpMnQb+ax
6Ak7L7+VrVneZRCRDNIjQuPO0K0LnYkeaNHBmABqXx7NEMTaNDXDg0KbjXo5CcG3J/Fnt29DumBc
EeVn5kcew7qXYTIfeRv01zwb8mGbVLm/J5Z6NDe8yUhBysL/MRb2Ayk41UelTYfD82i1O9FCPdpS
Xrrw3kHDIlkD7+bnQ3awstL65sUxdV1ELkAx2gbk7dhomWoGwMk2mVU448Yjnwqdc6Iec+j9X6SW
9XNR+CFJEb1MY9rheX/IJ/i09KMCYjTUqYpq9xhRzXw2UxqQmEL2BYTX7RhM8x0S0nBbWR6KnoqF
nW2yeWZ37E6YSTS+4L6+y6lFcTzHtI+tHGwUKswD4MtDWApg4wn6ywmG9WnuYYJjVsmOXKcHAxnK
JytvUJ5HSFcejAZkbDWrAU2JKX2YgGgJStV/eJ1SR+W73ZnDfrivwsS5iBIVPGjmj4kl5miOet6l
nujzrei97mKV01d0auKemuJBj6wLOh6NAwf6c5PAViyhPtGGRdsyybg79bgEvnGSQfamswcykTsI
6WONR8bUh7BjgDnS4N9RAvg72J/dB7EhxQPKeHPLrKu4r4fOeOC5bKl8+kltejE/tOCLALSONmGZ
WT12v7HnVceAgFH8jHHEcc0bpi/asX5A1DU/i9J4F3b+VdUKwCtdLLAEY9u8AS4BVukPQ7LHYFR9
y3NVnRCJBM9uXotP8F9A3QD7OpBPHMMInzgRJPX4WLpY+eUUpD+iJvaOYWTRv0gBp24yHRSHwKqi
Mxtj9ZDjPWaYvzSKnZL9KVEPqN1NCA6luCI2AFwPSOcaQNp8ge9gHYSvChtnfBu+DgQa61M2DOm9
Cdvoia8FBS4j5YMk5A8DcxYU8YhxJN4PskHGttpKk1S2jReSJTJPFhhbd7CO5MZF+0y56YuVCvlA
o7zZayk/UpoYO/juA9kJpdg2MjSfbKHNZ6DHZPPJtgQZZw0XOv+SV4RlhNwK543FZr7PkFPDHo8/
rAH1xgQObuciNhH0czcdfS4MoeBs7ErjZuAY2cmoBAA3ABf06J1z8AIPEmA4PPRNRmsU29pwTrOG
2jML5lcAHuUPAreNjwoYL2VdScaUFaUA4aRLoBY10jazOCEAVR9PCrfal6jR6VF5Q/U1ZLh6P3py
uJsRyuyY3FcIalx9lMUS2aAxzkF/LMmWoVUlio0ZxO2RKCKWszS6p6tJ7cdJ+U3SCr0vJ4aT3A4y
Go2g7IDleAgfIsBbRTpeBhcBvSEBc9t++jh6uvmKXZw/i0X5pbITj2KbuiGXI8aDdETt7vCu+IHe
guLOEUsMIDx00gAJ7tnB+uLe4yz1jo2wu5iGU+2o0v3v0gBUx0bsPQxJhvPTSLtvoQiKD8MlooTX
AfxAlcCRuQV+zB4fWE4O/DvIDxgCCtN/0Sj4HjqqrmMVGcFZjEFw15KCxmppI2wo2/lqBwS3N2nh
w4px2qtNNgDWBBeFfWaJq4a2ttNd9QOulfMiKtcE0mOriIzbToO5qWOshnOQvFllQEi3aVi7qJ29
QzD7MAeMJsdnaTq7cc6/tKmfMIzommvMIlZtwFX3u97uuYfOEL6V9kDvKkUWbvD6Ec2SZ9aeDjPt
nnkym6eZyf8nkBXGK3pDDjISpMoG1IF7mDKlHwFcDHdm0rpHcooa9THnLkwJW7KJ+lmxL3uqvcYx
+4ub1DJ5yRUQmjke5C4uu3edmgGxvz7chz752ci4fyumMvuGNCfcddB+t+iz7K2fQ7H0xxJQNsdu
ws0i6HaDr9TO9Rs8PHMh9H4WxnhJXMIo9zE595/g5IVMam9OgM4x2fvslCDSUznw1L6Enc84QA1o
UB9bowhL1msDXLU5OQ4OTQJ9WFEZVvPpvQUVdmwhMVUP401YB7HEKp/GfJbmoRmgFaELDcxxhzQz
HvZAKet6P850cU85ovaQM08B1Kl3U7RuikNS8UnRykFTflONzOMUGYQxoPzd4PrMggMu7OWJ7xJt
mZ8MmmVvlt1luL0NEmre5OTpYTOlrhT7ajIBC5ejNu66wWVuLcOc+XwbEpB+aJlOT290T+gHOKlX
y6OpiIKbMezGx9TpE/FoyCR0LlFO0+XsQ13+aXOR9m3HsH9Xt15qXmNn4qIBQFtGqjwq9hH0f1k9
rBP4NMiZyUAkxES4qEJpHaGYpcfUZ2h0L7VTifo4JmlcvfYTAo5Ho1N8mnXov85XAckLThhJNhmP
quuBHG4mJ64wWtWDw4Iuq8o5wM6jL8L23X9AXWyja6rL5V7eujBF0A00nwNLNlzkqpi+tDX1+u/p
1j+ab8L9qcCS+7h2SCYvoZIzWhQAdwPbqnsSpeY5UOaknUsYyEE8AoOj4wuBgj4eyEsk79vSvxmA
+kwYVzFiGXxtZtNv7wILxt0EkMX2Dia2ierNkyAjz6hznWzX+SnqiJZDEKqF2y1a73pPgGHUQydj
Prs4UGk1FbfpNVJVunNQhPW3AQZZ9rAMPqdrSmEzQyXrFH/THgTNIiPVnfxVJjSOiMrwpu5uohg0
Tk4cesniBULdFmYJX22VYNY4270vllaLBqOg0x0d/l16snAe/migkgQrFvGR41no6v7U81gNnBO6
hn+Nkc2YXew+Lop2OIZDw6AELzZ5Z5Jme3A3uDQc7tnTux+pD7juBAS09Gkrek5ziSovp1NNzWwy
uwrpOyJiLVB0PILoiADesQolRzI4GCf9xw/xjy6wF0BpJQjUFPRN/9EFVphpwY/pAaCRQh+dQsV5
ncTUdFceRXvCrq7yeoOduTxbjGd/GZPLDK/tJ9lvg9gs8IVSOcAn8T043GXTZzTT1Ehu7MwTtNOG
Y9TGf2i+nL8LRPGtCOJwcW8C3xAeFpI/RT+hr0vcNeIvWfxs4tj57IoW8D/vgkJpFnvVfQqAKr5m
c5EFl0T603g/mKHyt4HE4UXbkzCiPfPnTw1OR+LmQhnlxsHnAFA/urI35veC28hGdHMvmEZDw4Ox
cfU1Rwq3tZOZk8jILLu+YoWEkIA2qU3IUApz3/nBhNdpfsUAdmkF3XQD/3Hf/pS9BUxJkT3BR0Qi
T5v7DymWNXQ+FKSquoQEdXAUdAhKhIOQfepMaySsyMXk7o71mOznsErTE4752HrgEI3/w26ytPpL
dthYtOxf0HqNj2vD/d8/5989Rtwp3yEpkw4uyjfUb3++I9y90naKpLq4xDzyInq3pr6VtYTTpLaT
llsnKSr92LeS1fT/Sxr9p+4x8KGx+CZkuwA1ZviPhyWzTPa8ujpz8PSDN9OgRgNtMWv2y1uLmVNi
OLxULsc0aptb2zvFsOqekrmx7J9pGjvv3W1JK7AGBF9IDB4XVvBoAQ64cgKGgyXDdDaPOfKi7r4r
tO9s181zVZhIerPa3f77pV0kUH+b32ALJKwCaIzL4uP9w8ic27kAh8VQnkEPiIa0H3yOVmMrLl1L
efAWDSEDin//prfn6m/fNbDM0EHFxGvH2Mhdnsv/sSkAU0tcjx4S/TbD9r6Nhhc1H4Y9LGo5x0oY
7IvaOJeqFvVeJ7MZHLqeYykaldE7DwkxcrQ+dXYkhcDhWK5gmyKzcMZr7TiFe29EAFn/Y7n4xzod
eB5vS8hajYctsJc//5+P7JMpV5A8EEMV0PjVV51oJkKp9oGfmEwlzarcyaJnuwdWmjylOeOW/7hb
gID+vF+8sogVbT6BtSRz/nHlcp8Sxpks8+xljHSuFvaHcJfovu9wntAdemlRpYsvXVWZDCEsyWjq
slobVgHiOmbLaOSjVVylYU06hNznm2Jx3fWMlLgGsUEnAWjgr0lGXVUyvfeqIAkxZy/qxuxWYNCr
YXTE0kUIDcwiTuemwRj6stYNbdtQc7RhxneggSXMM96pCulpqIl3gwHdPDmhIexXXIa+ccwSO69/
MDIFpOvzhZ+YW7XRfv2ccTPxXeOgp0KzsKsw0HHKKX4FJoG4wXEa8/PkCjUhXJJNfS3t1FVveqJL
u1+HMRQm1BU4WqrsNyM4+rBMht3Su2DWCEaszKS7MGKNO++pdQl//0bqJEFwmUqIhTE6fC3r+CX2
8Oe/NCKJR+b3wo2ewCBYxyalIQ2CuSz9+mASXJvfd7i/ja1XMBs1MUaXXX3shUeBvNbYNrue/UgS
CIVaNoBWP4a5l1hoaKLJfOKxslvYOpz1H1tyoKe3mEBJgBZjWwPLWJ2q1mSE3pdV/2mEcljCw3hu
7sJBkO5ZU7GQ2UX/XfPDpl7Kv1sXT92NFHFGFRvefhRlLr7wztMadxaJ3uM6l+rJqva+rHXsOmTk
vELBbNyWhEDB3tz3ppfqA61+s9iuo10Ac7zGFBt8nfXfrgrTtTzEYE55iI+T21f0Hg/KeisdYbFW
roLRyYeL/Ya8IGq/hDUB5IeSvhXgOCeK+/qcF5FFkMPtqq0zNStIqV3HScXGMQ/mxN5bnSiz333c
gCytTH763Xp8kBLjULedIbkUDU0jV76YSVGke99FPXCfxAWo6iAmrfI4h6XrH1MQAfmVMrxSF5yo
qnu1Sg56n4JJVNPH2Mw5QUlVge2/lC6uETOLnNeo6CbjXEC0OtPjDJ+Z8Xhigiu73Oh4Atxx4KRu
+Ccn4vlb5hnsxHdti6fm3sn81nl38hZU/J4bppL7JOwcdc57tKfAYxots9/gy6lLK2uyx3M+D6K6
T0yh6M2tot25ynjvUwmq/TEm2g21VYWMYWf5DVRTu/IK+8QTMLWnSPpKgnVURpaS+hXqIyf5CqXX
NKXtaUlBGKBpLkcD4aOARbHRLTPnOsmZjXsFiICTeXsX1+I4T8iCFMT5eBwYZz5T2bNby4ahxDqP
TZKxYvGGJ9R/RhTEq+C4QdZn/7Fa30zQf99h2LA9KrtFaS6cm1Huf5ZryvkmSEeXTMEiC78HyiXV
K8j8/lQ7vb9lRo/T3hEDv3bSkxCVfXpxmVO1xd4EwqkOiKdG6wgnK31iLkiHso55vN4qbIbTbpIT
bLKFLlRetMN781IZfZS/GBAbJVNTosWO0kCQ9ugsLrIdzBraQf5ghT9cWfWEILR9l3zQDGlQ4wE4
YoZQj/0wkxVQesQTV8LVO1OFVrQ18gIKhmT2KpzN4JWd+ZAk4Hv3DSHq+UtBfQ1mkse5OjdoP5mq
TvYkLo2Opma71FObuI1TuUVhNFgMW2rxULRZI47/vqf/4wiA1coOOATgT6Dj82eBVMaLIlYM3rme
jOkjNed8RNFlwd5oONPNMDDZ5OknTH33H+p97x/lYWghrLFxAkDNo0b8o5AP7DnLNXbU83pbefel
vZE6+oHOeSDAuc6b7zIvUmKwDGo3jHfxS+TQjaVdTtwPU3EMnfuGsdQR1N1obeuhpqKol98gh6B2
n+ph9tW+r5hubERZiB3PFvm4hALUGXnWCVEqtS4BwXeuX3gpMaa9srblCIP9Pk6GZHzJDCQfgiCG
fuOjPGx3vBv9a0wnhFM7cy+99bFaU/W56nmIZPitzzszPduD9g5Ty9B2O1U2A2cDzVdB27tGi5iR
sNWTttGWpCom9EjxEM1E/2hVjrsp8eT9GLFwXQL4TFusD6hjXdLfWrKapiWdKvbcmhN0PnwPilCd
/bZp/8MuhFnpz3olpGayBE/EsvlT8v29bIIdQeBPXyQX0ioQZZhIkTpUbQo1pnZKMp/9KUbx1FTA
qPau8Hv5wAVH/Ehvp5iIV5HOY1PEHhc4sWYAzSlnxj057wtMxioj77SEHVu7MGLUhYxgfnSXdfeS
8dBnR/RCAOEqOZn1Z3CA4QOtN0SwI7URfVIKLOCZYwj2k+5U+5nOrDDqjeDe5sfCLYo33bGCXewq
VM2dYw9vSI3iDw8uhNzYGS6yz9AyeF6gdfnjXS8SfXWHkjUlZHgP4tgES8oAswA2XIXzNG5cZh2v
/RiEIf1xST4Hbml+nIQAmPjoJXzArG9FuQvdgPDJgOZitAG6ZVfwSlC+bKVLbmxEp4T2rUE2Q+xE
PukfkKGE9x6rcY4ehj5CKmxlUhvnBEw0PBJkW9VWkRlnH+KapyeCi97vxxjw2bXFtqKArZpL7lHJ
+3GuCdMiC7Mm8bcwiswjcSjhVVGG7LNXjL2LxnocElhZmtTubSEHDaEOlvePwC4z0r4jXTy1+Fxs
3PEFybAzbJozga7FsxUmlMTSaV1qEvoZTFsQkP/MRbvIgzRqhpPB7847cszgsFlIBgAd3nTgqDSD
FDxJBjkPnovfnktnKuL7VVxeSTETK+p47V/6+lhQrD9qQS7Bd+yVCg4fZnRY9WHz2yEkl0g/xZ57
7tvMOFG9if6x88tuW/lKkE3SReR4u0ZV67MYivHJQIM2bNNBzDFzu2AYSeip1HiKNEvifT2li15m
EiUdJKnf+moBzeKe1vo/6n9Ovf94nwInwNPOxoaP2P8Ty9lhNh0mYjzP9U0+PVtWVt3JuiAbU005
0uWwCEpmPKtzbqXstZzo53cUMQs/zWGmBHyMHNv6ftK2qd4lfSN8PrGd0kcUWYBUsvIDrJWAm9Hx
PKiSRkkB04PkdxMBwiJ3n28EMs/vGnEuAMW7D86NU9ndWBVr7W+UAqRXeFPuu/i9UHOnsB9Sd+MM
RTz8ahLGsi9QLB31UQ+uGi7lUEqSW2eQAZthIKT+YAZQFq51N6LcjKN4xOsmyhLtpgemDOiYMxua
H9ZjDnXmtEo5UTTgtWGgoJ9znyyAP/JH6yamujfpWqB/j5yCJfJm6hMoq1mBMAn33dec8wctG1Gn
SPpZzxDota0bfM2nenmqZk5lx9WMsZoUVsNCU40Ec5Plq2iqqZSF4FrwznT/z21x6/okfoDqOA5h
hO0DSJ9odoPaaD55oSBqt+QhQK9K99c4g4dMnO1cRNgsMPZR7mHERsW4do90xAhul3edzhaNMd/F
GFBmHldzxmpzcVfwxGr8X3kP66em9uG+1zn2XsLjbrJcrLGu/WA3vtHvV33yerMcj2NYum1agbSf
TaJrzh2duWKLLNyeThwnaWFtVlpgLjK8AHD4COjdaItAAYpDuHzdR56CbzpmI8oujiw3vtJElKn1
lNK0DYhGvtk/V6gf3XWaD13X4mxh0hkmE1YBPGW/nCaiKVbN2orKbUB0VLQr/Lmopo3pjUucXkU+
yvzOn1s5D5QaO4BRi0chdBd0CnlTXMncj7jyIXGDBI4pE63AY+/6SfjoJGOInfdG2hQtY5qLCce1
3je4RUkmT8IcmwN5josVYDEGgMerBJOZDarj5b80Z3RU7bfOnG4z5NDrktXcrDZLycZfWi2i5G4y
z2/JUwjOcVxyvqPUaznXbGcv6asDwWeMYTbUzyH2DPIpO5KJ44VbtKIRZ2+WfGPSJxEGYsCty48A
JZH9bATLY5Ws19HAdsrfKmrJDVCqWSKW+2biCtmxTszLNDiWR5LM4rt0Cz9AxW4qjWgRcwNLBCOZ
5V9oDJpE4iL+dudti9U5u7hSIRhJjAYNSClsQx5KHDT+0VKoXk9T3Aekjhi+LO7Xx39FJImQkGkQ
qWljxD+JoHTnF16YvjiKrtf+xq3TJtx3qaG75xGXNSKHjLPaubZ6IP8bcmTG+nsdl212NOp2YCRt
22oxODgpaVfvOm8WXCq1tduSA1qOLzkZveV9wsK9WV/P1VuUd8p6z00j9b9HiQR5MZa05F44ific
mGIXpQth5kQpbgg4qZyrzHk/t9oxZofa2dcDGSBhT56ALYm1Ujfde99rQs4oWxQx0t7yrI0RbJYr
oetaPSsAoxtwLSZTVJpa875cDuAH3+akcljfhS70qmXcm0PmcAQ6BOXDVNkgUUe+xGqwLLLh1HyI
GyxldU7AB+LT4xNVchu2FGMPfzkqaCOgtc+smdeWkYAVv3aBGtSJhE6XRJCs8cj6rei0zE9wkuE7
Uo1M0DDpyDRfhBdk1iemHtRn69er/ZZNAFRlFHyQNjXgezQAVD4jLrXmI5Io9P2rZ55oZ+5HWQy0
+ZZHpZ/OfyEhiOODNpJlfbnNo8Ju+JZoKT7oBwJvDXtFSEHY2jHZeUMc38sy6HciTTMQxFaY690K
wW2Ewyi+K9CFMdh3hQGCYkFOLj/o/I5DMqxPFW0762KmEYwPilu7v4Mvzf2oizaPd3BbCctkuDB8
ZokIwvNf7+zN7Ln+/9WjkOQdCc5Bb0/lG/dGRgfbBjq7j5sx/D/Ozmy5bS69oq/S9d+jczADqe6+
IDiJpCZLtmXfoGzZwjzPePosEE7aglxikqqUK3/bEkjg4Azft/fa0mGeaOM6Gl96Ci/5WsooGW3o
ekgNqSoVfdUIM1U45RDHyjGjBUuUKDJPFiQxoE2AzVBSmporuZagkUJ+Ukq7i8TETuBviVsFW6rl
mS0zXdYhUwLDPFE4xkyZIL1ephj0zUhoP+p5NQVAwoSHu9maGTfUDE1+mjgdFkVQDNMCCV4Yw4kY
Q6zecopW7xCeERiG1fFjAzc/OaoCd+yDlQI6vi7O033v2/yK+SWuCVKwwEqbtUGm5Mi6acfMjIc2
L9SeqoWSlYBtplaV+5mWK0v0DK5ECDjyJRqR4MdCi+5SN8x0q7mrz2hZnI5afG1QAFfrjX5m0CRW
YHAndPIKpYc8p1G0C3OpL/LVPL1ZemfzqhdWVRu72fgw3xxMdJO30BR8uNnP2Q0RBITWBadJOGeM
deL9c678pgJL9Z9SMBgEzLiIJxanzTpDmySHGSFA0+Zjk0guE4SWkD6Dyk4umd9VBKjNLfjgvnlh
G0IXGEK/z+ZKJzYCYBun0szpB6ui+3imNswN4/c/p7n8nHhghaLhv+RIbuvasmAtyEAxVEMtDzO3
t0fxggsWrxdJ4maUYwOW9fI+81RYP3A3G0oldBywDQDb2FtNiOln3hTgdqGZFUHHLdeUahOPJGF7
DIlKCHt/I50ZxVSL/G5XSyIett6o1Mo+A6lAOVHUarrDdudu1dAQ0Q7e8QBoMfME0S2CAzVv9GT6
a1Gu+evMEJnbrbyqycjartKIcmpjsHbEfUhDPoJM9DFMcpchXcRaaK/R/rW7Krea9ENI8oGFy0Tj
/BVgoOk3cRvZjKohoG6/KbFJE1csma59aAzObp9miNZ0dMKVO6O3523tQIkUd+x5Fslrd5pUZwdD
nzTsC2b0bCpbkrZuZNBC+JS8sVrD/y2KnSIqllu00KzKvTnxb3+xt0ym+V0TZIzX4ry/sNj5weQ6
Gyhjzj6hE2h2TpoJkpjhgj9aXp7DbUETDeu4AaVvAggurPDTVkAQjF4c5iLthGxMTnUOOZdKidFb
20wqyFZE6kicTtYjOV+xItb+lkpHWu8ya0pinG0f749TY3misanM2DaHUNWA5WQvTzQNWvUk6RP1
gFAOKfNgd1BV5w3hmX3geNiNrX2jmo3vwDmroZ25JBHlOeFO69nJPG+71FrJ5QnIrxWfNMQP1lZM
ca3z8tyz84f/0+mDffByzj8UaRAn32VTZw6QZc7wQyEp+qNN7M/wGRsOMuEIXj5DKI9Co31QLCl4
dHG6EGp8dhaDrWfshGZLwbRFShHsoOd7ySkSGEg47bgUCe7p5qEaD5AThhwvp4UVAxN/QjyZZEoY
UH/4FYhpBNOpiG8lyB0PHB3tL4XRyPW6Qj52GMiJuJHtNM1eZBze3qpib/mMF230Nkkxch/8M0Lf
wAQ+wN3CYbgDg16e9KghJM4aMCrvs04noIuD3fj0/iOk0b84ldLGQ77ApChMndbUsitVq0VejWUO
1VWROA5gMWTcz+ex2a0dlRMxDULSmD7T2cm9rdzQsbsNs4rFyBswOuyQd6bJlQ7v+EWKWhKmR9d2
xw0zZDbcBeQvWxzg8xzcLKnG1ec4THodBLihhlstwHpxsoWRmpswNzEBSIlekXXUaACFaRVNr60U
ErETdnyPFepUzb3lZVPZKTW28E6uR6aFYyObUhx6WVW2b/sstVa+NZH25i3PLy6JVJf5d3bjyXCg
LjXuBfM9JJA4A1ujxWPdbkp9DLUbEbPKA4ULJyLUPIHMR7GgLeQAkjGN48fZUt+kvgruEc72LUKo
AZhmVNvo0Sw6QKu5ANKh5/edxA2SHwwvhKr6GREPtpEg+5Uujb7j+hrFIAl+C7ZTUsqMzXwMRJ02
fmM04b7UwN2RF2EZZbJuFSwT3+FcsL0IMJpzRHIni5dXdfz/3jS9/4LDVaVbvIRqF+s3RtsbV6Yr
sbWKwcTdm6XWpLv47OrHY0xviw/mjcS4R37Xrzi1TE8W/rtLOoOoOmKTe0ShAhO0vAURtZaVWDy1
ple4aCZtBSodu4oraSyVcGf5uk9VUObscnLPqI73B666rBxTswajaBiUq3UqKvY0rn/rEvixDAMs
16yDAGtB2SMqeJ/H86luBhW459NVVxOAyTzino22va19zeo0S743qf59tjrPDbjB5c46jTuBln13
OIWaZrpEh4eBuu6HNjoFQRU9hE0yug41Rrlf40eeVgU87bc+k4W8sRLOF45s53jYq4TsqdkeWpnV
tM9Gg2rsClkXV8VA9M5N7pr6V1mPbeiFUzDYgZKcjAVLKkb7wgry9laZLCA62BGopoJW1+tblfCl
XFJYpAOlY0yQs5+RytfQXxduR764UWO0G4h7pNOIb+QiN2iBcrSgvE5bGvoLCEfBlr6BS5b5YIi8
io+FpyT91WDaxVPlWSTcqgO9FqLl4051ZEvVKNtTLyDTA/ptu1fDFjRDM6+/pFFEG4Jihb+rErPH
sTIba2NNdo9ZkSvyupZL6oXzxtOLR7m5Vga6hqu6bCJvz4DWFE48evcJbrUc7+IzPWZ2kL8/PLU3
izY7H9QmMBfotPJrF1tNMA8dvGElOHSax/DMZV2KjknS+c22YOq37nXs1/d4inkxYck3/YYuqdE/
iQRjDDAP04bBP+Hv6jVH8BL7caEQ1TGqPmXkMWqy8X7+zegAjeTa6wpiHpozWcQjNosljF4Pvn6n
7CmDfhpbZD7OGGXczkELCBaVhnxYe62ufJnLgipFkmYb2TIy/DjVS/NKE616LZrYk68Vm2FZ0RRS
C+mhCAhy57sEmCo9T2JYzyQINc6ETJej1y/t25dyL26graI/QEYkLIbRUsAxJSdlokS1fDaMSkXA
5LCa3cBzOz5sPHniK+YEV4J1nUBN82MVAe/1BTjRUk+C7koTdCgFFTpN4zDx+n3qmNqwHA8ZvntA
hDeR0o/hVWeXE6y+kH/YHk5ax5sYo/sGFybU+RzVxYf3R5g6jaDf26Q2A8zAImbzboNBWcp/VE+A
nZDc6jBnldhkynNoJFUIfGzoV5Nav8tdgoPZth+kfECxhG86xxfQNr60CVr66E6dsLXAzaBxklD7
RFbpgkzbKR9jL4WCJpCnjk1bB9t5RyRjOaMVFdTFrimagWWnzM11moxyth0zyjE7HXtDjGky4ow6
U1aGqRbinWmT877i/RvxtlFF1BVkTnaiEKOmgK3F86Cr2dvowrtDw9R6IhPV0u7ysSAafJC6AbOc
0sYWvVR/SKmrtDT4kIWWHvUcm4wY5QGqZ67s53wiIrPw469IuPxi61LXftIUihcfOQxp/Zaes7hF
l5kG+B+6sdpjrI/kI11oyAOYj2ELz2Ac3rayOSG2JYW661L4yBjtiglGMJN2tK5wVaco3dg+NlAP
nmp6aaTrSQoGY4pEIcnCQ1i0zyD5jOJgWFKbQuBNgZZTlitY/9VJaGhY3tbKdC/96GY5iaIDncx0
FfgiHX7UuegVjNHuIFmcXiM2GSAsJPWK1j1bKnAu1DzNQgeWM8tRql6lED6XEqrEZSeH9Cf8ZgXm
wDJ3nnyjc7nD0PNiZGnXywB9UpAVjkDNkKwNFJ/DzicJhe8ZN1mK+TNFTLmXNJ2A+sgrqNK0fC6B
7z/E/WQrUnSw+nyQtuyKGL1QKlv7GJjmiJNvLlJLfp+YbAATl03SrJJVeZ2wjVRaYXyCMNN5Nwr4
YPg+siEFjkUsEWBPgTf36HJGmgw8GA02QBBcDcUqdnZHygya8G0lF9qJ/NAEtRV+7JLQHSnek2xc
lSAyclb6xExrYrctirnAXA16mEQ/xdvIREl+RQlLAqp7RkjBf03H9UiCz72dhEm9C0ZDzQ45cCCK
RcBB7oeiTMM9Sq6U7fxQ+exbQ6Bjh6iqbXU3N0sUCuvwEbCiaPtYBOHHoZPHeP2rXqI3I8lKZddj
/3OrjrBMpU/jr8GoN8EDdcJEXREunVm3iHDaC7K/BbWfFRyyog4sfjohTBzcxTtGT5yoU2G3B9cj
7f0QZ1Vxr6N4fpTElA4m5VoX7PuojqUvtZXSkXRRRfY8k5wkJqMbWN7DnNycNWgOucGHhJuDYrjH
4ER1VeVrKsFRcif6IbtDrmK1V/PqniuiHRwrd/W1G6bGvYbgcFtZSpbsMi73ESQAS1ppAXJ9eH9e
0d6sOqrJ+ZbWt6awb7KMxRJeKp3amJErHzqJ3JyrsY7ybMcsS1+04MTwubd4H/BQ4Klh6A5JibNT
UcbrMu8abBvZWFodla2JTsaAbk4JFXyx8tU0agjglbwDkCpr3OS6ZdHjxwv2dd7EI/ueqirnCmRp
KOzGKviZpOToQEms3ci4/QWyTFu2Dtf24PHnKEB23RpYpR8pLakZ0TBDnhFRUlP92SCarzBLwvv4
KsX+4P5g2Jnj09B1dXVL1HsmXWh3TpGKr5cn1ZyU5bx67H8Q3U61g9/256hsOWdJKFKj0kJsBnGV
/LkEFzLxC0aGxElXezajPYAE/pfW8LKPHkIm+buJPSV8md0S7z/Rt9tQzqJUUhQZkQv796XQRe18
reoTV8PmNu0rXQr8VAgCag80X8PQ9Y8h0ILgfi6Qz4S2uTk6BwbmZwyc6GkPnXItq+9C0dfeB5hB
lXfM6sFXHz3QthlemixpNo1rDM0WMH+Vf9F6uTA/Zkk4thyZIjVDRdJJ3omwKjPedGZH2xnFS59d
2DstZeI21UMAmdPx3p5CHhYiDlIvUJawOT+guUXkbNYoUa5HJUGlN5ND3r/F58f6aleiITZmjuCB
a6QOL7dqgPrqiuq7TYaM2lNJtvuqte9i5uz7zELgQMqa15mUcbJvvoK6xaFerTCrsHPTv3dtzsac
yg2BhztiEElqfP/jKdOoe/3xSHCclEZID1XqaYtR2dVy3EWWZR/UJFA3dC5EeiQb3oxWplRV5XY4
l5pqxcR8gnKvuymJ8jNXsWHUyJlLV7dPnubZyikJiry/gkfj+ldVasrCW2EGVo0NaAKmZpvAZ37p
fLiGFzaOp1FRO23rofEwH4fIBa7w/nd7c8rTmZyVSVcwuTnUZTFONRJWDBMh9Wys8c/wm54NMaS6
sbGkW14xJH/xmPb6Jhs6qTm9/wHsN/tiUk3peOsae2PdII3m9StflLVfc0Apjt1QJj9o5Yb9Q4A3
LlwTslI8zVpLyyqMYmecc7VoKI7GiTnTa6/7c75aJyQN2bIbF+GVADYJuOG885iP9MQMMNWq7L5J
6LMyZkYEIZyr+jwXGi5tHtBVHdAeuQIWV8QfJX52Vw5CGW7ctmVLHoqnMdc7lEK5RK7oldvVYe1g
sUl7h+okG9+ygAf3QClMy6uVIntElDsUj9jMVnmT2kdL7ZGHKergqVsZ8UhEk9briUdoVR2TA11w
Moe9wtrp0RAbDULszu/Wc9+jCnvkAmzsqAdAYJ2qarWGyiWAY2U7bAf06toaB/Vn4iaBvVFVIoy3
QcwWagPRExrsXIMSbgRdkkYLO/SOL0rt/dz/yc5VVTXniH0sSXlMv4T47dFQzbEIImRV4cXnTzrS
6QiYlgWqOXKuZMPU2K0/7idw5Wez1Up7hV4GAbU6CAQmGDfa4TsdujInSrA0/M8NTfWntnG7bDs3
nEpL8iXHM3NRHA2vtiUIAl0oYLPWY+N/mD+nW+WUp0bViMNdL0lMfHk7VP0+6MOp910NqKZSCCt9
1twa5aBUF16RN+Bx2yB0YKpVT3YA8qQWu5gQgMqgEVV+9PyeU3nsKzRO5wA+w0vtaIqQlQMgfjmu
L8ysOWsWBFG5+TkftrPR5iiu4eV+7orEkHe/FALnVmpUy7S26YYwAzrznlooE9RKQ0MLkSMvhXuc
uwiJ77P7Vs6wo/dfwjezwCSdVbBo2ARUW6QBvH4HfdEiEgECeaxT2ZewxWrxvd+S4LELBCSmJ492
orw3k0ZF4HwGab1//bcLAC8D87/OkV1nNlreYg7mLLCD1lOR0RBLm76L7FxnKXB55zT+rMKkgaLI
GTSmk1YAd6983b7NR8mP7q0JBXwg7YltQnNGMF/4eG/mKOZHWhaGTBVKoFVfLACuWwIjAmNzaM/t
nPmcOgdgCHi52UON6fYKs2DYrSFRIl5MdBHezOFyvi4Dr3NHLTkkyPP6k6oTG7cZhmCk7ybSEHKA
Qqn9MJwLLfOzfv8LvLG+2eaUlSRbMuE4oC+XpbR+6K1OQlp+VD09jteVInm8OcoUzpvEQu62ZR6b
6k1+bkPjoBtqSttaB83MyuLqxwx59OKoRYuhx+4hibJSv/tVMjtL7yTMCNLDLATjrByPj25Sk2IX
SFZd7vBe0A0hK4GpTMpU/Vgh6dAoJIxBeJuUhTTB4KdO2Uj+LCbQqje/v38LpiH8ag2nGWDZwMfp
OMlYsxf7ciUJ0IRbpX4MqYhBBUzzON3IyiRPXc1N2aaVEu0e04lcXdhOvRk+tLw0kku489Ohcjl8
GkIKi7E0JZJdM617gVAd17fUcAWVU5WBXTlV1LPKBl6gpWs/5s+K3Mgx0C8stm9PJ1QosTPxlivs
aNnTvn7Rw1xOs7pkBylBRCpvUt9MvRPEqyzaUvcRcMwT3Wq/6hrj9L4NOUbDIkClIf0o0gKVzeSd
JbnEKCP9XiIKjRrleRWZxSRxzLltMjmGweAoPTyBfSqA7CMQY2gYWaZ/cWsc3ELRJagiVMWJbWg5
SG2CWKOIm7S5rxxQaIODyUzJjPAHW3a4rbRseCKdQJA9A30SJ3zZ3LUycL2rWpdEupZ6fHjXTJic
5/QhZNGbDcTvD6G3PVXOs4JtLxGgnGUZTa/vXm7BczXq0T4ahT3N0EHcJCd4k2V0JfdGQEBvY3+o
8KDKa4Uy/mNREwXvpNQislObaCmAIyTIxurCx3qzW2djipXYMmio4rCzFg81GnSdiqHpHlXJxLdR
savPHOSe5LMP9JbRRcRhU39XYBN596mUG+QBh7n6qDY977/mmQ3WMNONzPqaJ5NoW3TFzKRWodc4
P97/sG+7v3xUIWPqm6DdMrXZ1/ewDfoWcU5UnDq3b8JP4I9aE5ldm1LWZ48fGae5z6ufRXbzaeqs
i2LHwORhnHOs52lmxkb/kuGctytzX1H+VeGP6LRIqhwOO1iVZonW34/iG8LRy9JpAQq4+8YPum6t
2l4xTvgXt8AoQkUWDSRVJier5MNcwvILVLhXOp8uP1UqiOYt6jMftEKXtcPPThQRZ3Y8fD9Twpqa
9ahYIGaFW7onFfRNsWbVYgOFPqfu0PF6EInoJAX11RCNxrAbe1sAPaKfSrVNaF0HILADU61Iph+R
OJBU8daQ8KA5qp1y2mR1Dpw25CVcaZ4viWsFsbKSrBRRVM1J7+ADOdBU2ZeimaWAH0BNuqSKURcd
YMrqPEE6REQxEZPGdPL6OVaBn2I3kpTj/KDCrDHCg0fhprnVrNYzSFcBCuHQy5x2r7BYqGvZXfx1
BGVJzgTMZ8sRIWgbsPQQCq4IIg/jGyOo9PyeKbh8mEXipBTzppmRiCaOjV1hmsXGlH9XG7aVh/mk
lJwLGmoVeGTYc1Dp8enq4tuss53T6I3OS8fbMemRmZQox5SHOjZc45ioFIouVb0W0z23hhA5lht8
1jobK3UxTcCeqGsp8s0jpQwp2cFYV3fjUFmIXBE4qvJepowu385096RzZfOmMv3WW4ecOuTtLKkG
jkeNnD5CTlqRakng08m3sYwTpSTal70Kf8bhNfY1fLQapvKh7QvufWqN8rqMZf6XtMVOu05cGYkj
svnWOw1moRyELGqobl7SSdxMHSSwc37H/+O5/0/vZ3Y3r6rVv/7Bfz/TdAQm4NeL//zXY5bwf/+Y
fuZ//s3rn/jXdfBcEiL1Ur/7r3Y/s5tvyc9q+Y9e/Wau/uvTrb/V3179xyatg3q4b36Ww4efVRPX
50/B95j+5f/2L//28/xbHof85z//es4a0q75bV6QpX/9+qurH//8y2DP8R+///pffzd9/n/+tfGG
vF7+85/fqvqff6nG3ykuYJHG48twocjw19+6n9PfKNrfJy0XAYkqvSwZF91ffwNlXfv8kPx3xNMc
R1TMAQr/ih+qMix//JT898mxjm9AZqtHJqX5139/rFdP799P8/fs1deHA3Ys/A6Cf3nNaaWyEV0c
DixpyORSQyzRWdqKgLt9ghYuL9AxItfTYqr/weNvN+bXJ/j9iq/nll9XxC5OOIum8vEXCxp+Lcsv
RxNIkWkhWST6xg3mMfpqiP5+iUW21fkalslXmw50lHSWlcYhBqdfpqib3fLZr24BHbCtyY85p1ra
k2tN3CRK5iTDy/tf7e11LZUVmvK2wcVJX13Mm8DGWYUE102hqJJOvJNK+SbzrKOhbhBSbPowv1eg
qFvGBWvW6w0wX9gir5iZCT0cWQXUqF9P2Ai2M28YlMjJtIwucUuzUzVzNHPtIyb6bg1qRb9wk9+M
HC5pW1PODgPbooD8+pIYwBAfNVyyIi67AkJ8MIF0rtil3bXC/FjSlPuAAO1StOgfLjtBLuxpm6Yh
fVtcltT6wswCrErZ6IXyqpMVMp6bisptdNVF03p/0DpTen7/yb4ZtLQRFZ3KP0dpk6bi4v4WyAOL
aPBCJ5Y0cGhIueLPA96cfvv+dSbdxb8PMufnyACa2rjsoXiUi9fR8GKjrGAJOW6FQDaTt70SrVBW
Uj/zLmzWXm8sp0uhduU0KsByG8xLi69keC3l+kKZZGz1KhhveoUXfrxwkbf3bboIu2qKgMgVl7UH
ZMZxJkuwzIKSfnGNfoYFvr1Qw/njN9Fpe6gGRAfEJK9HInLDsGxaNXRKP8OL3QID6sf8mxoKf/3+
4/nTlaAHMJtP6jBr6X8kRQcfWDMwDHzhMHc6GD0cXr4LX+hPd416CcuFpjAOlkdKBFaWpuRZ6HiK
/2jq5UMR5xcusRA+z49f4y3iyMijQUrx+qYB621oB/Nk6B2ViPpV5S526cy2ZfYwimTtpR2atYHu
/lqV7Ajqw1CC12vEB6VsZYLgar0G+jRkFz7YH26xgqxVUxUMK+A5Fu93Ismqhw6IYgEkRMUDfyvF
K628dFRZkJrO35/Vx2Lt46xHDXBxnVrkFOUClC1q330vbbOnDh8+Cht6EUEr0kYR2U/bzIwv+uSd
g4EclAhumuoQ6CI6FV4R7OFK65BWcswejfpSNyp4+FjF1C8a8eP9gfd2fscSTS0fPzSbcl7X10/L
MD0tRvLBXRke4v6H6d7AOrwf1I/vX2ZRqpvviqLRFkdqPh05F5OCbI+tjSI2cvQW6EeONZKiZn9j
ZZSicWdVbeEgBDdNzFJ9Z6xUmANNRLAsVQdvN0ggLDciLi5Mim+nfPZNbLynHZE1heW9/vJJXuE1
aSoWN8lzrBJ8b2+336J63+hXNRvdfVrIl5qVfxiGxNHCv6ecwnL6ZnaUkpTpXo4w6ZqbrLMoAAfp
wc3qC8KhP7zqrCnMJhZfjdrB4jXsA6S2giOmE42p6a1Q3XUAqyz3w/sPdnkZ6tus0UyRrJxUgpcb
ItyICs1jxk8+eNItwFV33XRKdeHLLFev5VWmT/FbgxctGZLTlGMttU5ljY/edOJsNI5KqxYb+oDN
hYGxfEjL601//9v1fGEHeO75VjopsPJxLD7Jl27cHy9BTW1ShlNpfiMkykRT1jaXsOOTkY4rvC2r
TEsuLJOL1jhOMdLf0A/z2tGdpVq+GOIKGNgoTAXvne51VCEk4JYA+b+0HB1vBDq3b1VViW0wFiTq
9HcVePzVmDW0JN8fJ8t55vw5pmCQ6XUjI2rx/vfxIKcV1kXHq/xdi+aPxhvIcl/omxrZBU2n7MKY
OY/w37c88yXB5aEKoGq5fAMwA6EtActCT63pd1qeuPdJ06cr11Bj0jDa8IEIRH1Nf1RbF2q7JlVD
IafPv4tkL6fKcDOmBYlQ95g3i8e6cG/evyN/GAD0PCbJJkck4voWYwzMMecTrePjuV31LFnqlH5a
sRS6xEpfuPuXrjW9X7+N58JSM10JmX0H4sYHof4wBkDUQXbhK00P8c0d/+0rLeYcARDMn4qATufZ
1slL8wN8TweCED6y4MOg+DDKs+YbQYDx+v2b+YdpiLSd6fTKXo29++LKYxBR0lVLhrkhAQUvjehY
KtalOfXt28TqRY1G5jA0fU1zcR9Zg2lsBQrbGrIqV0GS7JH8Sis9E46eG9sy9D5mnbe33fSA8HFH
WuWFienNQZCtO+807SSUFhTQrMVM6ElJ2Y+WBprV836YtXYTq/GDoJe6wkR4K5f1I5izNeWvlUKD
+v2b/GYULa69GLF11toiqtoSB+czPhIqjcGqJzfp/ass6uVMWYvLLG6ynHdZ0XGUd4pu2Jhmszel
4Fs96ZkMJQc6522idsCi1lyphDmuWkCwa7lqd+9/jDcT1vQpyD6w6C6eE3RfvzKRWQBWqXjUdRTe
QZY+BBKQXDl8mPIr3Sz5P0+QXG+aB2gVMHFhN3h9PYuMgQggbEmMD75bkFJ9n64NxpQB2aXN/j83
2ZwimhnOFnrESZD224zgS21bAW2abrK99/Pg4OvtfWUHh1Qr7uXQvs6NEkHXaJ5ASRNfNiBqHcpL
c/RyAzY9alMTgj/hMNFLfv0posDsGnQysJBgDDSPNLOZo0apMm+lqNDKTymymPwh1lQKsH3c5vqH
9x/ym2mDgzDEOCYMyjnc1MXuN616aaxr9p7R2J24y94K/Ov/sYIyHbZZgLA9UdCgJLf4jhnoVcST
onTyPv5Cz8Xxcv/Oqu0PmBifEM5dqJ788Sv9djnl9S3tSHWAFxWWTiih0h2jAjd/8/D+bZvewFfz
/OIrLW5bb2k+xYaxnFZWfWV0JQGo5qZ1eRuZEy58IVm231yPg7HK5oXS1ySkWr4brg5sLE58CQ5f
IZy+wpC91hsoaS8NnRD6QLFkSbTQJcB8du1mhHLIpQ5OvNHVFdrafICEc85csawwv7WAUPmffc/S
45sglFPzQAZHiP+7HnRMdaPZ34D0k56GVJhHdYRR9bUC+w5lg4Dp2yTHtoXzMGxfyk4uX2Q89Puo
LEpIfEOS/0ytQLl1RVtGH20ZoTaTRjOeut7+AAba2lR0KD9CbknuO8IirFOgVNgWB9zjXzCJQv6r
uiq7LwUhGzKIKhdxTNt/Ep3SsiEZreFWE0ly1RskLgm47i8By+oT2Yz5tZLREghNHTc05oS9FkUv
ul6N2hVtYrK98laWB8cjuKpY9xlxC3VJwthmiD2A54PCOZTsBkBFO2xqHMOgcn+LI6vcknOsHIBK
kfbV6sKn9Fn57ZPIbQVAmwtVxrbDwCEPvnGvEO+rd1EdbmOl9o8dUaKHAnAUQWRYzRT03p+FFI3l
Xh9kcRJyqt3bWDrXQzg+GFFW3xRBirx19CsFFho0z8bfukVIAoFckWDsKhmpU13q13spc7Pue4UT
PHHqhlzhttFqGCmBeVu2tXIHZY10J4Lg1G3D81zDoBybB7RXykeQMBWIpTHI9XVvwYy9aq10BMmR
k3KMQIkbR146tGUIhmXRr9QKCFWHi6/T0G+NaYO/XBQ74Prmk4HM4aUUtboZWuKhKg+iej4itxyK
OyLsE3zpFBmQ/7xYODgnHF4SrYSfSgClkl2uDwcFZeZqjDXjB0AaP3QM4MARGOG1FHQGKa0mJCRF
89SbIlGiO9mUxD3Pq77tg0DI13YxftfFSG+ch4Yq0Iu5zxpk8FXEfpq+34vakscpQuuOwPGBcy7C
3NBPYAlripMWQvscVeN3Uw2ML2Gspie56vKNm04fMIhy8lKM/CrITOhnhiddYV14yVWtJM6084tV
EgUbBGkrkBRgf6KPYe9BUofnYLX0iPxG++D6P21aWOlKeIP01OsABTKeMdOSjJ9YfRzVMnO6ccgP
ZLAimhskaQ9GqDuU03JP3Jp1zPmnYF+BWxLqMnA2yQYHlVc2AdqxBsrtrcE656CfkfcdIJdVjCqx
LzZjLB5jtWirFW+dRyDvVPRq2xVMguBrWrF1qfSkIRe0eFZFGW6KIM6vaV+OBzZO0W3MG/YDVKQY
HdUAFOaW9CDDI2U5GWBdnXr2k0msWecmt3E9fkz0p9zddI3cfcwYHum9Qt8u26B5S7dpHGAFqWws
TFKURg+dRMtkJeRCeWjEC8igeC0IDTV8e0339Qt5bN9I5GYXC0t4koqKNY++fow46R+rsIo/gp0K
1nIRGhsq5H50qAmTKloygoBvbRu898/AUoxtUFSw7jxmBWCSyUoADC9zjVwjuF1+F6+AH/402+BY
xfoh9b1tN+SbEYl22UbaxreMPtlgXCa5W8DEwiSXgdaps09eG+drmNkKRgawHB2Oe3rNqG9jjPNj
R5iN7+814oHJObryEwI7hf0Vp852CON1zfIQj8GWAFR60c3n3ozWIgy4HBgxOa5/NIlXAVURewQR
m1ojn65v9gTPhGq/kvUMJlu3wuu8ZhlYQejp6n0L/eMzeLV+nabVE/PY2jZi0R7E4NHpzZE/ivHF
sGpHCzAFI1j6BOqmvYEx1K89gzCiYoz6fMuqJH+XBW30FpelxLhAYamNhCPj198G2FqVFYJJe4sp
qXqmPf9sefr9KOJ4b4UGPeTaTYrbXCO/q8VdCQIztR7AYFuMM82/DZsRCYzVjeO2wSb7AT8B3ktc
w/EqA691h0UwdtCyRd9xtjCRIpu3KiLaE681Pgl8LnvUrtda6p5qX/qU6tpTmLVOboXDyrOsO0Ml
Zc2s1L2HFP5Oj9riA+oodWXbPdNrKnWB4xV9wXjyoEWSQieXyYFAF+0+QcawknvigVeomrTVgMd2
DVrqM9ZVxSHEe4qaSIuuP2CzToHNezu35/V2R6l50ZK8EZsQQ4v/mNbpcAcbt9/RvpZOoNVc1J+4
J5EHRsgDB2u0nKBKtOtYo53MWelkwbdal6XnYNd0anIKVl1tJStoZc9V038WbW/kB9oJ2qZpO/fZ
BsEC164XI6pSHaF3knNeT6LJHnstukjes6lF1dOvOS2srWg4IB5cxYTc1mnqKEGiOe3gOw3czT3J
GKImI8rVp/A5OD4GO4/PITg47SDitNQ+VJ6q/ixl0nEMTBYbdrAbURrXqvCvKZDsKrfajGZHANPK
LW6C9iaoqBvmuPHC2M+u4lgrK6ej6qKsQqP4UMJ1OcR+iQNOQCLnvbHCJwubWHyo/CnjEnGutwJ6
DxAIE1vMC80rqrsFWUGlfhV6avmJECz9gORPhU6VKoVjpSmeLkIhR6egPrFiMIuQgGURrdKBOg7F
WBirSG0JUh4frbbJ+IJ5QRKI2ra6gzoaq7yV+sHW9sxx73qNuWbj8+yBNn2uMswfTibnT8xU36h0
59QQa61a2wi07j1F6vajkRQ3aLtIoatc0RNL6A4qAYxxArfP6yEKeHbUxWuEO8qqDy0cIgC6Ig6N
ElA5cyA8UFfDj1JUZiQt4SPfw5c0nYwyQrTqBZ6vvQIDkkRqz/ZuwrGwvhYYXna9rY82S4ree2ul
sjpid+WU2KI2sElBjvXss43GOgzhW5u5sVZjyezw5fWnWpGuMJQ99Fg8vwamXoNvHIttbkiy+V/U
ndly3Ei2Zb8IaZgdeAUQA8cgKU7SC4wSJcyDOxzj1/cKVXZ3ipmWuvV46yGtyrIkRCAA9+Pn7L02
d2+edxplz21DaMVdTpoegYvhi1NqeQP87AhJbkafnBPNLPrKhjC3Zidr6boiFqzUhA8gcwbLQ9RW
t/V7ON9Pg4eZI5Fo5JJVhuWNbgrSPLMse83sjgIF7iZrKHnKvSamI7K97TMhkeQqDUF5RANzzIMe
WtEa9odmJUQHEsoc0CFa7lM3PcCHubI8LR86oMQJ6ukh0blbHZsxz6/bAJlbbjoWncVshwHvsypB
Mra1yneyum/S4LHt2+EUpuKlMQoioQgD2WAG0QhcPObb9CINMPXNa7ZxG67qYSIFjg0hZhFLbwdi
Y4/uNp3CJv8UVB6KkXWkICTCDPhf6zcPjkXcU4T2af6pyjOgArkPpbRBBPqGeemuHSY4Ox9e63V5
yGrr3kmXF4N8gVnUOjvWNWtMDfkHBGHB35j5b9W8kTeWKsdpogq4zp0DJJAF90Jt7nRXaHiMUekZ
aRhVQau+gl6VLzoN1ENPpXuSQ6vjedj6R7xtV6sxNcRVz/1DUYQTJC19cCotkq7rqx8QiQ+EqSyv
fS+QMoqC3iwgmefcKwmpMO03MRbfm2ZbrnN7yfpdSJLFpRLjTVHa88Ei6wSkNjzqnMh3dF9dogjn
SeYFBX8K0zCC1XWVwTo6QW6zEZsxjDrnLMGh4LXUygY/YXiJwzrwSW65TKCZLjBdUfaUXfHmqzz2
p178UMKnMYAn4NSMwaVfVDu0hnsOojEA6p07dhjcS3b/WjpYVS2nPU5dOO39IB+OvhW07LoB9B5D
lFk089InRr+d3z4Yqv4dyYPRVNnyRtTk+21o7whUWHAbhhVn2bmv2aZtxrzTleNNXR4vKj34C1iM
2tI/FoRdMjJXhUwWvFlzqBy9ohbkCPINExLOHPRmsSvz+YtKqXu8Ivvq28sEkx1gKFzHhzDsvrRy
xTkJNKe5lkqhlVvNVfP059WFQst3gw2/jXKtlxOOyCwJSJzq9hCtl8gH31clRWVmzNzoDUZhmk+7
3vL30mWyhCldxmJRCtzxlrY/yMgyLtQCZW4i2s9lkxQ5xFyHNbQJFU0oWXQ7u2qIB9t0ubOK4Wu7
MtzUafFShekEm4v6ichyluwqn/p9rUb3aIusShhaFBP28eW5dUOUd51xmy3Vj84e1X3p67beO3NY
nwqkrPYRZD37UzESSxZbmpZL4s+yQ+El7fZtm8MQe66Abk64qN2316B+AbBSxqPqOlZeET6Q3oYc
gwNltsAcCqY6LlLdVMdwHhWcA4EcV0QhO6S+qc46a3SCC8CesK/4bCtENf9B0alx9kxXJispVpMg
yqohp8yeNznCaSpHmcxMysMDPoTAi1QJmzJHR74bSSFZXwpFujvRaDMfgJRnRGgZ06deByKqACNT
hrZVt71QWi2EsHGWWw4NPpcf2B/7N+mnBOOWFeLMGKTWGayLzHM3L+v6RCu/cg6yX8PvmV1NOplc
0V9PpZPfiaHWn0I/Gz+Ptpe2u2xb8+W6L6f5kv+nZXyZsyBrSA1QwTOBa3g8165enK8FXME7zhjE
RIApdJwT1YeYn/MRkG6aFaEdpUAHg2cSXtr0lPfTEBDxtYjiuhwHP7vtcKx4wP2ynuWowQgMEve6
B0B8XNT8MIM3uzBacKqxq74rko/j3GuR5fUNp6qIMbdyUMS3MnzpIImPV3SeSW4zeic8VJUXwpQP
Rn1cQOon9HJaklS8DOCK2FKfhzG8XV093zBufyMW86o1gAClrbSHyDIQokWsatU3uBDqqbDm/LpX
a835ympZAkf4ll6HyfypwEk0T4c+fTTCT0UBBMzvOHWXLCpbTJpqzC6yZ5frp/y2w6peut+LTH5S
5d5JcYrb9jXncLIu+EsSAInFbB4s8558sI2gL+KBd41yREO2SeJ5MZnUnM5gnyfpT16NR0gxUQsB
zJYtkPtWWzs8klubcKNvwRJdkay164lGdtSLK76sWwhP1ir2qbN2txkomvpeKdtPj2UTE324bTx2
mCe87r5vvURsd1ywe51tq98DyCNek9o+2yzOVTdb+gJV2fDBFCxXK8FZSV56NONKJfd56X6lu2HE
8wS9ImpVe90PxXUuTX2jOcL5AeYS7pJPEjOEIFXExqLnCI7pYVo28zvhD/YIwnZLBWkTgXqsKfy9
ivduZfY0qSvck86DY1vyebblU4/Ny1fXqKlrdsqev11BquNwbWj32nZ0X5sxrk5C3cxdZVu3viyz
ltXcD419n865ta/JozgVvr+CTScHlON5GY2AonLjq+0jmIfPFaE/j03WWPjyyIT7eK3aSFvWboZl
zeJe91CLi5iU6l3IHRJObUU908gLL9zImyuU3xhM0AoCRisg8YqA2fx+NRvH2Luqy/VN4xmXuW1/
CUm6+SawfOAGIioP5aoDjogHkpOMaP03QsLpsLSQeiNF6729DsDwqb2xEElt884lE7hAdEn1Otxm
FXTFcXNStD25yQemSqt3oxTuo16Xq2rM8iASLcmelQmVPJ2p19xxmXddxhN/a6ykLcgxf5Toyfrd
LNzvg+scGjG8aMmR69g0Ohf0p3JUx0wmby3CDyIyD7sdmPj2kQI0e8Cav/dIXcuIMU69C9ui37TN
pnMK1rOFszaw30WObKblES8USbDuIOPCClIcPWLYmZl+JAGi97+O5Ilcl9CDaXcUXuywMcf25gHs
AtfDetfuMVWkxsXoGTcVjEly79QlOvHbSSG3TVtodEbf346mu2tBnyTrGAxV4ult6rME0g7uwaib
nXzkwfGqa5hhG1GEmcEjtbXeTS/VyGRh6t8sKDwA0ymrL0Xb2DQPKsR1dA5IIMmnejlBKWNVDIqN
QxeMrbrO6/IefbD5KUwZAcUw84YiMmvjpavK/HoxhNmeKnJkqPD0kl6MgVRkOSqbuK9IpGrcLidv
MOHfN7Q/07QDF7KonKeszrakAg1S7itaFZAit6p9hG4+XxCznr90uQO0eshtDONBRVTcLiP4dD6t
6QSzfbNXsV5affboTv5q7EJj3nTkLotLaMvazLuh4jA4kVuegJXpL8LW1t9S158fB/b899pUlXEg
dq6KCJ6g1eeuIH1AJpxgZLcXrdnr29LQ1h73w3ZN1DoA/tAqs2O6TULH5PpBZIpqVDUXAd643QpN
zwv25SAW2e5pUPeN99BrLGkL1dIW5rMkRxvCgP48F47LActwFyyKEX4UVvfIHDMURdYewCB/BcPZ
yjDGAyATRtd5D83g6LVFfkfx5D7R+L5zhq09Vo1DzLw5eCdwKiNmRgIW2T1nJPW6rh/LiWeK9oNF
lEljnuXuEIlKb2fLlVb7kfBWHLvAhJW9SeNtnlHiGCaJa00EfMurq4h3fz3+d6MDHryf6ijQhSTA
Ee3063gCx9OW592s4kGrpKDLhUM19sPHdPnNaOfjaOl8ISZ3vuWT9oCy8sMUkbQLHboTMwpGBzoW
pd3H4Gleqtx/4Ww6J0ycNGIkt/vNuOLj/OXndb0zhwn+lQNF8dcvmKO8zowaSdvUNPXBVFl12wDh
+o244eN08nwVD1WPjyQK+/PH25hpQ+d5zW0EGBM7LeEUjS33mwj2beNPF3oy299MDD8Of39e8Tyg
FIJJGQrZX7+XzuH3w5tl6W9OxnoVDiRl595vLvJx0HO+CNNP6I4M18/q318vQknZos476wGLC7rL
nLV24eQQ/lD+5lf6pwvhGcVMRAvIAWr064X62nYb+6y2cGkVZ2QRlm2lbvGVyIciLX8zN/+Hi2GV
sRh04lwCC/FB+1IuhgunSHOxiTMhRQcF9tCpmLf3N/fvbwIFbqDH8NgF+49MHZXZr9/LFOWaoSPn
6XsNT22699VT2kDkwByuaIsXBAxe+Nbvnvl/+IIscnxF9EzI7z9+wUKFWWamHIjqIceJOEjzZUnt
mSx6UhnTrjR+c0P/4R1DXImrwPc4TaDv+fVb5vRiVb3ymJAiWtKVhQE0utbu31eqf74I1Cv7zPz7
G4XGM6kU5oJXTFg0ILSsOJHn7vqbX+wfbl14TvU8i1L9szzq168yMkYltYBb1wanhmDA+d3NH1T9
/O/f5eeL89eJLc8Fl2EVxPYBJu7jBNX004ZMERKA7JqJWFk9D8X8VrORzX4NoaS8Q7mzJ8q3A6aU
RkIFRIZCSxBjTMPpyW65zcZAahk5W3di/l1e3T/ehADxKTNygZ7ww9qSawjQI/UCXSerOfYtnflp
JahIIcWJHcREx3+/HecX7te7AfMY1Se+SVyZ/La/3nRrFk5n97wlAQnzYbbGdRDcloAInHE9zqve
r7n6qqv69d8v+3dp8NkTE+LwMlm5Q85zv17Xt6F+piHTqD4pL0h6qjng/0gvi2MRnZboOz6ZaPS/
qeiyj8PfvDJ/v8UucmwyMnlfWG28D5cuqDxkJbAwNj1JiF6QAO2NvcF/IKTvNy/OP17Khc+BaZnE
pY9r69LKyp7O7ZGGznPFiR9Bi6U43P9mDzy/5b/+imxGSE/ZZM/m7I8QkpaJWjj0rOGOLImOXRM9
9oywt92sSM7TUKXlb+WUZ2XDL9ekaAE2cxYFwUdmEfr1Fwxm31GGoKoYyTGK1sU66Nwi5LQYmcab
T+R6fR664QiFHSQep+SKPqGjH8qScem/P0x/+/aQHwRidhT25+Syj3d5MiwQFmdZiVfwbZ37bjZB
dTWRozgc1uDuf7Nj/u2dOV/PY4XCpyIo4T68M9j3eWGgm8UIbu/0FVyqBDnhi/4vZVfky1IhEdKF
gP7su/+wFLQ+bQuf00pMx72N8JEIPMbrQ+8ZjxTAINdI3Pr3G/m3UurDFe1ff9IQxFhjMyeM/fpd
1dgWaoMRDXMOQ+9LOGf/frWPAj70iVC+2CyxkZ1JZx/rQ7RQUmcBu3/fjZeWn946Q5P0nIxpynTZ
0d7CfdYb+7x3/3PlPx2Md/95Sj8YKj/8z/+Jv/J/kXOSd/4vN//szPzFOnlbZN9V8fZX8+TPP/Ef
96SFR5INwAuRYPNj2CbPxZ/uSf4F6nzyyCB3gW45CxT/dE9azh/B2dR0ZszSaUWW9P/ck+4ftjCJ
cQoQZlowsPhT/4V7EgH9rysNZwebNQaBcIDzHaXnh8JA1IPtluzFpEUU/XJYTcLtI8fu6MgibViD
215kLaO0qajym1ELrRNH12pgVAgsLla9T2dnsX31KMa2GJK+mrP5FHZenhGEVEi7iLJRgtfvtUUM
ZIQ6z67JG7ArBgHWQMIQEhXCUPaVLVR5FKtLxhc5mZ3PFHpgsQFgQmNLFSYSsEbTbYk6H59pPC2l
KBnxWQS4YkZzYa5AsKPFMFTOjevlxpfNKHx48rS5mXB6Yr1xhzCjP1fgtHIacnNpLzU9f1+DNDpC
Ig0lpyLyAk0Tx56GeLS52eISbHpBdQB4iJzURSMmL8WsI6L4pLN3Jh/LiE9iWhfjsPPXo9u69Svk
btJQcrezdhrR1EltOnzLWe9fu0wH731qhxxNVyiHUY4phab4OFr+K4iYuXnJLKk9eqDz0tysNui4
y3mq6iliUJ6KZOTEG5C/3a7dJ2ejt08G5zbbu0ps4YAsSMDfM6c8pYuKe/qZYC7H+uR1+bjdeNjM
rkM/DRZ+Q4OIxqgYaJvUMpUQ85it1hd2OdKm6WmAXGHxo6NHC215bTN6xHsZBjlDUAK/UrJ5ysnd
oybLm+OQ5opoGjqGDvKWQX5Va9tZnOoD8S332zPlEjTpEKeOzgl7tI0pbspFELUzrkh8euF9G9Ku
U0lJHTwcfDhWdsyswN6iNvCYhgRBpq5KD3Yps2b+zD5wUrnEFkmFAEBWfxJROzaOiBeLz3Wg3GDE
o/A6Hc/xGO/5RMc4WuaiuLIQlT0YhDcDrnefdAF+mXgjRGVxrQNkG8SqF5/GuWtBx+pKAoKyFicG
/60MBHK282JDaLRov5nNypzI8x5Gl6zxCI2JmcVFXm+052t6phHnkgEZOmaH16X1HXQkcmy/2QhT
KAcdbSE/8L3tXhJhwmezrKLZ2w441KhuieqNKbPV99xu0m/0G9sTekXrKymWZb0PAyKBI9KLUERD
/jNpftVC0FxfGMGtrUyLpCxl85Ka6dhHzHSdjjZtu725htefaMSPWSRBFG1RNXXE3JBo7JF8B0Ri
i3K7KLtLWysHNI5pM3HOvMGZkX3NK3FHIIG217rK0m/nVANxYMJgt1ce0btM3EdsTp9CKVe5ozMx
/0AeV91JwxHZZa4q813Kyd72WYHeh/FtGbyWXubfa1+Hr50QdRtNvSWKi652CNVFN9ScIFIiMWhq
O3V520RJtaqD7Ls9EHAReQr9E/8SH0A8yGAFrkDfANXgstRPjMlyqmzy7McnslGyz6hL+GXCumSS
ayj0FcSebFOZSFInP4t5hRw2WzJ9zR2g9xGId3kTBmXzZNpccZdy3H3e4H3mp6kZlM9T6I/Vg1oA
4yWOafhVkgZbdoSrK+cD3lichZki1WPnlbNa41F2bpbIvgwgl5Wbv0WiMaqSaSEqpKhC12ZHRjg6
fSLDxW0SKDj9ti/ajPN01lXnbxgWcFkNtwOcQLxRcTMY55ZuR/lP0bvBEk0CRXzvfhXG9NkAsfIZ
jhDzgXk2+ikypJ3N8DYKB4HqGKwl/8w080sx+Kd6aJE4wkG66pds+6nXIhO3WvulR+vqOg9puG7W
zl9sl4EqLVNr1y/b1CVTlbcq6XndMGvTB57j1B1Jslj9oJxR1Pd9fkrJIr9gLF0RvMig8qGgh61B
Gm3jHmkJS7J02XyCtTYaNEhyaG7SzW+7K90QqBDJtczGHaiJbIyqzSubfQC3KdxxzGy/FIHkwRhJ
om5jLUPxMKRGusEF9um0E+aMso+xefEZBSPUNzW0ZpAgvCseaWswHttSYLZpY1sDGF/wHnHm9qmO
WExNE/lXPapoldRVkTYaxGkL4l+Z1FlXMGqG0vRcDHnaJkJjXIsk/0D+uJj9s110zHRgs/MAToXZ
EknZNt7nXOdVFmt3qsYkW4S+3KqU3hltN/d9CQsA6Gz15efAS32zvXDnAZXIcwr/8Jy4AN7s/Qz9
vyVGsOAUgFz+woNwCriLCO0f5WLXt97ie0+oorfP9WgDDTBYCZk/dv67RdAgKPzONJ+XrgxXlKaq
++FmXn5YSLeArbhtXwrLHm8Y64L2zdPOCaNelqpLpKzBpBQYuR9WvVkvSH8QEUAMqsJo5k+/ppKg
0wjv+fZQFcb2ozLgGFsipIRWhasPc11yAM0nEZ5cKFdrVGJX9KJJ2SAaTJl3U0TLD6XYKHhmxrlC
nrDx0hRROs605FpSLh8JyMRZVqlUTOAnXS33bpn1AG6Yf9JE9irzJq9l/g2ZfRVE5DQ5Linn9Rrc
Z85m1fFAnJNzO2gkDLGRBWQyIROCUIIaqpoK560KTc2Mh6G7NV4BqMGghpDFw4Zt+/OIwyi0SEtA
mTqV7CvnUf6jX2O9TRBXgcQSlVig9cC4RjQYMkCzLlYDXv29WmVgxcJVdZPQnAnbpPKd/oag+aC+
ajWgqkhspfVNBNk8v1vrmsnrrk4hCrP0gpVb0CkhuJkxN5//5LrFNTzWryCHyzl2zLVBiIL4KtWJ
HIs0TbZFm+nFMK7Izv1NGy707aEtGWNNbZfUKbKtI7lkmU9sMMs7kcCE/Dq3obZJZc839I5fRtcd
nB0DutA9dmMXiC6aQvLUgqiTdcjIQRGlbX6XleTDYyazzcPql8xEmKh5DIojhmAuee8FjoMfOlzM
6nZggVB77TSBuimqrFM3qVmVaDbDytq8HQohhml4jomb2edzP4qrrCqJMHa3rMuu7YkE3a+dMlSY
5Hox+ZlKrwFw6aZ8UDuH10hO++ii22yWzHHfRzhX9WWGd6e6A7eGxEFRTRsHos+1eYlGHxuGufLs
HmtpSJQa6O7rmMcUJbyz+YX1PJibXRwyKaiEeZC95SmYSsJXWs+bC0mSqpTiczhb1uuSGouNsGBM
f5gjjbdDSztrZZWoVkYgqWmitdp4mBM9NaPeB5KZzhFpVLVecM+rEQHqVAyxr0qpTyULT32VY9AH
PV3NN8GSii+iXU2xt5gbFntLDYN9AIQYrjt47bDIN7AYSGmgrXsJes4i4KZN3W0fDAZScWaBPTob
L8sAqvlFHQt4U2sUUGkvkeqF/MqaUIx7D8EBj7pFrkCcOfMUnLRg6BlZQQ1z2aXogIzPJu8kIrXl
uPP9wPwhkWBSwIdFS/ldwUXe+YRs2MDU8ipN6FKDiCrWiXRFKgNXRdJbeN/S0MsRx7JvPrlhEfJf
HVc+krBc5HuSH7UXq5n4YIJlQJbtelGUDygK8h+t7ZdkOEz+2ERskeuV7pHBRgMVtU66VpCP2yli
uqJB+qCYVNj4waWVZ9xiJcz8xbB6gc3dzyoz1o5iFtR6IwpBkMmo7p1RwXhqvY70c3TsY3flztBa
kS+DB2AOa5Qt0pauF3HF9o0VbByr9kaeqaERQZnSvkIGf9Y90LRBSTSido7LzpqNxMD3zQQSr5W3
czv44HHFX4YQe5Q5USzwwdGN9zD8oYsNq0jmMochZRK/9W0yNqbj25B334llr8OdRHZRfiXew11V
IjOSmXbrUCCB2HwLFWUsOxjj4E0zfWZvdZMeUbFunuitac+pI/SgriMTJcO5XQhZAPHoaDtu5DCF
Tz6baLqvKqcwH3K1pt69p1yHgZYtjMUUsaL2dx+7ZS7xtGaqb5jz/zwz/1dtg/8Zc+mEt+WTVt+/
65u3/n8BeIk9/F/bB52a39Zfuwf8gT/ZS9YfFiEQwPwsPJjntu7/7R64f9CVxHEMwoZ2ALMYehR/
dg+E9QfzYDzYAU1EIBw+Z/4/2Uue+APQG3Mv+rPCRMJr/Tfdgw8WSlrLYIIcYXJ5wcekTP21p1WU
GqpUj1aGqp/wA3f1/C+MgX12PtO/422wQhTITjtxRlk5B+bWYJzYINw7CEdyRZFaNyL6y937s/30
L+ykM0GFMYcpaLcje6HL96GD2EJtYrcwUgTYrfGcCc4aSTanaMKmpXZWqm5H1LGZbmiky6Vb7nFQ
zCwO5tC9/+aj8Bv8pY37n4/CEJN3A9q+9zdXfAgRH1ZlkNEFN8hSwNd7Vrt6nCoiQWYuse2py7NO
L3RNVKeab+6UQTVNITHjQsUHSelEec5I2V7wo0ybpgmylgE639980nO/8/83nPmkdLb5Mc99VwZr
tvjwSyJUVqCTPRnnhGhMe0Cc0/Oo0UpHmVyLr2PTTA2+p5RQ8nGYEHlkQeG++UUISlmntvrNnbPx
OX/8REJAoWKSRCINcQEfobDU5RvBJSEz9TO8Yzf1jr8k/WoW91CLkG+r1SMeMvVM7SUsXFlwKCk3
sH/hIyU4w2Uvp0+wtT/Qd9NmEXMelkk68jXPscbeBK/d2MgwKXvP4f++Wc6OoarcW76SD4TPqiup
ADJm2kNOhjumrFlai3Y5TA3H0Ngdh8FPtqH1XgOcSyiCJ8vXu0JDpWQ6EJjWu6L55XwLisK6yKCD
YocJpWXuUaKgAmJXc5YLzyJTY9+FKntbUhJHYMunfk5QxmQSVLvCySbN2GtsbIVrpSLXIwDyk6eV
1x9DLzO+h4tXCPg2wzpc9qbbPHnUZfg9+pBcP1ETs4te0yGRQxKvFANRm7B7NPa3ZoSeEQHtBwTv
G376lBa9dRyVIKCQPRo3jR7dlNzblMiZKCTUmEzuoe2MS78iaN7cGidLLAixbcK8DZAKR2q8EDDu
2aDdssd1Js4PB1XqsDo30hiQaJa5Hh9FzRfdZ2gtL+1A5csONWv4nS6lAXyGOjM7LAW9j6O0bA6A
YckvEzNUyhjuOH5b7WEkSsYvMM2hz4fjmfM63UFK6+OsMuDZ4akLp+Ab/q0aBZ957CUJyu323k2I
eEfqgWBRQ4JEKY+Ft1R7xrsHAlmqnTGP8miTL+yQn97tTVBJ17IdpgtkMpfC/8b5/BS4LWVRmvJR
RvMsL+sulyDM4o5IgIOCfAi9JJat9UUFeExY2Pd2/43A3B1n/Dgfl3UHO7OKitItLk2SeK6oAcu9
9qghSBldCi+iWZijvp6Wh4r/EN95jqf21+krlp38bZZtsszhF0CJzZcmSD3IQiT6tQnjm4aAhioA
vO7hUgTH/tkbhlPh9sa1UfX1c6sz+9QVm3ggMIe4XHZy7yt4oiq7CLSd3ohumN419CKd2G0vs507
KeNuRrF/50yruKBvZG60Xsn4GVPcI2jnqn3W4OSxpj6IQV8gBgtspidZQTJG8xk12pszO5e40iAz
jcNL21rXqJrUAQlisSdBm5atv4TOlUJde1UtmOTmtIZNnjUnfwyRIQZqfibdwNrJcnwz/NC5U1Zr
OFFg9FhJfO0nOemTQdK4NT6LIu8uFfYGuZ9MQlFv83ws54Pii36vCT384iI+W2OfMquLEF8s6ZVb
zLRzaSNOZsJ5iF5MLqQBuFIv03SBk7EOD4MeqiFel2wNj8a6EETKKT+r9j7Sc+9IwkMW7rvFH70k
XAP33QroPSFEzlV3I901z/Ad6bK919IUPzKk4N1FTyB2bLV62iIeE/kakMXsHrB4Ls21JR2xHPTW
gNwb89qyj/4q2TTjkMgBfVoBHBZXWKKmdEd3tezezbA3mlebQx1s/y7vlYiN2XCaxGhKWe0nPwCc
e/A9AFHA7rMh+Jphp6Mpr5GIrujkMsZwL5lG6XC0J9V717O3wSlOC6hrx2AtEDCSZl/0ieg8IhAi
PYTOOsQmgjMLIgWlIs0CMh4dC+ZxHk4v6dIM5avRE4SxRvD7V//JMQJ3fKaZ51eHTYghf8toR9SR
drZgezcwcOB+WkbmccQIVRnyeUCpQbfzOHENF2kQdnBiy41F+yDljORbE1iwPFtsDH4cWlTaxCUx
dD6m09ioYzVCAHkxXDyMVyTbCIdP63rQlwRmpwdFm5DEuj5IWb0OylVree8vlT3f8BNZmrelQbNN
iOE5RN5c2PgedMck5rZtS6fdKWjr3fci3GwOPi6e4eVIO1kPiFAw3VwNreURoON2Y9geSi11czGE
Vv4KEm+or9O+DazLQaHCuy1noh6PTj1OaWTQdp1EPKHZtB+NOQzqZM3wZlyyTnnuC5lMIkcHPXFM
LxcUz0wsZWu0XzpY/KUToVZ3gq8twenbKaexYRwkrUh+RKydDg1K0x5OwUYXy4j6UcrtQIYLYQwy
z1q5B/2eobhIG5LAMEmaswxp7WUdWZlR7bg1LhGzDdYePzw5sQVR9sGcHrVf0czXTTj131EZ+uvN
OBNRfDk7rCG3LkgNj1MrbzGHNH9Rtr3jpXXKH04aDAQ3T85aaDoAgY21ijbX7WQvWh/V0sHjFhWB
bVd49rIlo1pbRPNkTL2yX31JBvwJD3nfidgS20pbou1nuqcdUTxs8gTY1PomLAcV3lRsXVm0wi/H
qEPzJJRVNCsCxh5Tv6C7eH42A3ai2pgrEi+WcOwPSxXiDqtorpMYHXiDe1F1i7deg1AA9N37hELD
FEWTi8PZQUTfwtonlA7NjvEYbJOTnow8zPL34Jz2ddubqAoiF2fFJzH61jNu/BvTucInfgZ7RMEZ
M06TgElW+ll183uDrzxynfLQt9MOR7YJpc+AOwIzrJ92cM0igmUvYIAyVxA27pvsq+UGu0xiAk09
BL7yduJWFu6tnhzrIMfqViD9fcANkOHzG6l5yfTzHUrybTwQUI1jjNxJRajtat6FjfvDzpsdUbTB
CdM9B98lP9Ikx++tFzfa8unU5fKRrsQxbIbXvupfafBs96m2HzaIlRe8PbRs0965XJt6O5isdpew
ci7N0sRsn74KWV075fCywmwMNEkJWJPwQ7IY1RyGl2278N3hMs3n158Yd62zO48ZWexhi7LDqruo
KutenAnnc4p4xh3c/sqeMTBsLSvpQzk3z+vkNcfpzCtQnXivZ+aE0K2xLBZgthFN1zfMLHAa1wWR
WwJL6q5U/RUjBnWQHdUv7Qz/KaezCydTtXfaAD9D9KLJr8hjEqVzdRxmaZ2tKf0VTbIzFcx0xv06
DVek+l6UFY76qTuirL7n6E9ITEcIsXkYRsLKyxBF8nmcUjeTumD8cZJbD9HAOWEHlHvs9/OXddrS
XTb3FT1TpNuEWBmJJ9NL/Fx1xCjwEVHvez/TGBrlzSR+BKYrYUe42d5vtEmXW96UZBue4Jh1u62a
idTrgBMMJooKWijNzhhJ+ygD2laWxAnqhENztOeM3TmVnwx/Jsm0pLG1Geldurr1fl5oUcg2e3J7
92q1GgI2y7DYTbq9943c4+HF7tDm3JyhDewor0WA/ySP1TLBFhheOpepwWqE76opfJgBmBmC2ZEJ
C+dKaxSTqck4d+ea40uwIhyEGkB7hAzkG0mlFivL/Yyyr7/2VGMnYvGOslPlS8i3L4ot3kLnqbUZ
wPmF+6r9IhkzwC5zR+MOpsOwwCwvCud5KPPL/0PYeSxHjqtb94WKEfRmSqaRS3lbE4ZUkgiQBB1I
0Dz9v/KM7n/v4Ex60B1dJWWSwGf2Xhu10MajMufsztz6Qg9Q3rfcLIStyzuzyPrkhmbXOt65yiqJ
qWeTEQzOiGXFae+tcX5uTdE8U/NlbunvFleR7eRtN30e7YMOlX2TD+cV7Xxw3ek6jnhlrJYNR7Cx
3pX8JDdsXuJrXdgrcYYd4khWc+yWQgYy9GT+kziPz8K6Po0un6ZoxYt0VffhrF10ZE97udY8ZBuT
050Tb9edL3Gilu7eCovfUXgUTqZ17taGHZgt5vATmp5zO8XzvdW5CwbUUL34ZrFSKx/0T06WfVrV
eKq8Pm6uR0wAEQoo7IEVjmaOm9Tpgp49Z0GFmwTV92S3/VE447If2mb8BIBQZWNMMDy2XvGALFwc
GBc8D9Lj0+jLR0dwPWLeLfcEud/jXn8zkQZKE7omOhIm6KeemooDmI7kkTHGnPYL615fdLe11v71
BJA6K+N6y+ZGXxbteKxi+1IuNgO32GMV7ozNfmoosKXb3uuBfMKdsnOWab5mJcUiLDeueOv7oMEs
4bGG3TH5pZDj1sStEc23URFaH0Xg1dieJ29P1F+StoC1U3dGLe6Ns941upiuxRK3l1uwjLtKyP4C
a6LZ60YDMdm6176KHW4glxmCyq2dKkGEpEHdD3cbHeS7TwbyjqIseECObt+ttn3TRspATLCco98s
8skFPZKSjtsCoPRmXL5C8WWQCaCEa/aJ2ycX2s3dV7E04omvkAuxjBt9gdeCXsFmtliygUgZWN9C
21v4Ston3x7A7Wt+5LfN0WY5b/MljakRRyYd5ke2mkZFVnQlLQGREfGnoJ5nfC8JGeXi/N3gwcpP
fdXkD37Muet07j6S4qMGqAY4s26+CZn6SlDyZ/jT+u+uDvu7hcs3i2ReHdyQOWqQj3nWajDZYzyX
z7kQlK/ssw42e9UbMPgVZ+FUsFCPXn0dagwlTf5euWP9yO4P56mUbnjGKNTMjteZUTyK0XV8XEmd
5+EBJ1r+CJ6vLmXRydY115aZlttiFgDutgJAhEUH1szU1009MkPfNrI5WJ7mwbDvcVWxnCXjNT7M
Umt16ZjB/uB4wSJNcECXdb1e6u8+aM2Fb4LrgVPw4DVRicW21+/bwpm34RLCapYzdDastBwzmQOp
EW9z0K87uYDE9JNpYxycHNjvWGgLQoUfmkntrOf6oV1wXIJfuy4xq1/yOGJJ9EXDOdq3yy07w01y
KpIXRVD8Hqg5hq0aRz44rdQFyHYw2rRWymrDOQx2iKd/BD1CPY62s5PvnnUOz7GRLRTso+n2Iv9w
xi2yKZ2Hr8RSLbZO7P8O4ZqZszIcwkTfTKdV17eY5W6EwTKY9v5gsi1u52MHEyFNmGMfCDMraOtp
w/LzflqExLOOOtqwwJL8wOTfCfZ5vWwYpYubZd2GlFym9SSW8cZtxAtgpGO5NEztxVjxn8yYWQnB
FKwEPVQ1URHXkBDKOTqupFI8OVuHXCHpoBTVxJOtbjOcqiJRIKea0r9yURLwCtjlRxm4KBzy4ApB
Vf+1NJr3Xutvh4eSEv9lQbXQpaFj8McQIrNddnjvnkUOsSFN2iZw9h6F+/TsIaWbdnEU4Bpv8ina
s/zoNyxhgkeFWggMxcx++sCR86yVszE/J2Pdp0M5NoSB7j0UmBkd3hufCDCbBNtWkny2Kt5b1Wqd
q2y+m6o4bVAFdnXDdKpU7BQJ4+QZg42xGMAgTSKyDk93EIdfTmutR5AWACaolPYNhT1/IjZv5fgO
+UV6N0QJ/k7z603TCSCzvFn85D6J1nev5SenWXgihiEdi+kedQLxviMuIAfZE3Nr6JgJibB5cGP8
4hqb6sfgV0+y0f8Kq3gOlnk8EvyxpoMuLhTtvx+jCOIXpqhvWzr8cjr4wUgF3HhZU4MgShbyuVT1
Yc3eLlEs2mb7Lpq48So8XdiYigsDqRQp/Zayq7jfwrPRT/2yJb5Z1+oQcdCQ/rQ36E/Q9Tw7jvop
iuQ4jsA7XFo/dJnYQ72ikKg7GMit86Uo3At/Ca+cM8qHCvSizZcvtKxXOdmrAeMVsYiUfdZvbSd8
IQWSE+vW1QtcyvWiCCxsdOZhmidCkNt/sogckK/+ZdsAiql+amt6JjnhM5ieJpM8ojk5BbkD0/m8
L6bFvVqm5VQNWFUJLM1iaqQdLIYxcwTPDRdYr7psUKTOcaNM1q8pCLzdC0hwzYMot6E/upRH/Mew
i0gmiqXRx7zvw+5EZ9lcM/Kwf0SDlX+Hbt57W2N6j6yNh3rKxqC37AzgHFYZHRfJT7Khw2L9djZ7
sTPFqsmwoSYyKWcyD66yq68i7ZbXob3pAeZJ3L/GvQQ8pWY9PNhbvy4HBNAtNIvV7cg3YyFqIZMZ
JV8PfDceTUZNR89mqnn0fBU+25S+A0PEgblW2xqnxK5Pzhf1asT0vcst2wLCw8I5BdmzlH+tzp7x
ZzZx+DEmI9vDc0ggo00jqi8aMn1uZCd0YXW9+C/hIpZnJDmceYuFRhFhRlUEad5W54HrSu1ger9i
LOHRptyFxp6vGGJjXyaRhuwVJp32U82YwGRBZPSpRvz/oNF8TAfaECRIPDrRvJvlEt8uHs9c6rSB
3d+EY18/VozcobCZxnVvke5H/RVCWugovaPqv2z6SoamW5Oce1Qj1H1VmLm5mAtJsFE0KH0huD6f
kqXjoJUsoo9ISsbt4Mk6NDegNcZbZmvNe1fkvtmToVp+eFVM5aNzp6pOZSGleiE6uHwza2B1p3z0
g9+CznTc67GgScHDTw64TDyRw9zhK+SexVuUAlSSD2Ndbdv1FgSCj52yYaGCV9tDvPiMqDQ8quYq
LEfng2Fjrn5jKZKbQKHhOJBh43OfMLeoeDYbvR4aoeviokeMTnpPIy0/IwwmV7vWsrdPjy/WgMny
kUEYdEOCwgkZD2/UXP0YP7FhwE10zGnDfP/FJjCL1CzLLaYDXubijolB8e14K0Vp2FrUVbAI0KlJ
RHi0qQggrwkTctlfVpXxCaKvLLnjEEb9sgVkFKUs/+dDEdSqyRxv8TXMiKTWdG1R9JL4A3pSvx7w
PW3DTByzLpb2tqn88TOZRts+1qXvrHQtDRkhk+4l52Zcq0tqkbHFpDsh/iTslnJVVSJWmYXU83Ps
h6hLt9HL/zFkt4K0s4uF5wU8m9sY/5GxTX5OCZhW9PrNQu+KAAPpuoXWk/3BYJDzde1DXDbbS8EA
AlWWmgFaeGhFSoSYi/rqx032WTM7qjmMxBijcmM2/CKjhaPUuCMePFszekfqSuqND+dpnbachiwq
r5cN7E7uR0If46Gsv3qiRvGCh2s3Z2h2ApA2LTzBMfeCIa3bpJUPrDA650Ccxzhc1SYPgVPZ1gwy
IOnNB7nlVrD3ItAZC/jvf2g7Vkgp3szVOxmfA7qvEuz3W7k9N8xaEqgbNkbmNo+7XQUyCUDc3AXf
FYcTEIzVm5/BqqzOtQXCAKKUN+LVLuw+yn+mAm0do1cwWJjXSfDjyWmHqxHb9JhVYxXfbLZgwyIm
qlYM6jPcwNIzuHqBPpQuHZ6e3jjmMNh4dRvfM8InPqQtVJDKhjnobpJ17oDU85ND07ADBzmgxsep
dZwH3PbJ3RYjm/3d2noIjx7Qt6+RvFOAXuQvvTtS8BgNuorUvnQkbLG527ZvuRQcPrMaA3lcY9Wb
m6AMOWjx3Jf53upaSB4K4gr7eO1silmYoBJi8KJG6jie/Saxhk9l+xjlRVkiNaKg1cy8Z1fd4xul
sjCYfLvUjmfnVDA0exBB3zfpmdaF+9ad65Mn2vZNSThPHAYj6iC1bgWohtYWL3VcNY+JamjzGx3c
ew3isgIkxle0tPK+dtbZHFYwO/D3aHThkVYRIjmaeTQZa1ssbyGMKz4/ekqUXIWnM7/q+WcpcwBC
NlgEVLDnwLJQtlwQ7VI/oGq1PCLCvH44EBRm6x1Rd+atrivYCWFZOH+hn/bPXe7pCG5BEKEkD12W
AK7foHQoeWpfzVm8dqPH1X+x63B9N053/ikw6/8A1LC/O3eDbKg3t3vRVpN8oNgo8LGHAxQ/S6OF
ccg1R78ci2rgayc6JtWVlO8g5Ss6sz4unkxndT8gt9mzRirelpTY3uheu5HHItj4ftYUAEooQctN
7LsZ3XxK/Gz9xulMh0r4e8g0yAncLweuIcLy2BgwQe7EVsFpBNM1hGDu00xq/QuSmvA7GaP1h40E
nSH7cgIAUKvmCxL3fEWDAZ7jSPdQoB6XBtMkyFMbsVSQbxELDORrB+O5fXdtdbN/J/DG9cfO6YY4
g062fAnQlqeaYO4jfz+rbZMLr0uDrssfunnRu1l7rdrHXjT+BIS5IRUiyhhyR7XCwSt9BLYYwiH3
gleW+p2LJw6O9CFgCfMRPJGzDk2GK2CitFkEZhnLk1h/FtPUDPsSdtGW79nTkaCB8JZTqiXni3FT
CfXcrh5hf66IQQMTPFjS5U8a8rZ+zyFov5Rc8c01uCNrTF3FpCszkWs+JdkZHjlqYfxgscT7IeKx
aXZlN4zbjnWRsvZQEan/oHeZxzBgJrMTix88L/gE/npJy2BAESd/xmMtEIpaOXKcOnGBDQ1IS/6C
kql4Xol1Y7IxTXgsWUjq5uBqRlA7wQCb383ZVvTLcdfsiX5EXci12ItDFAmHXVszJtNeYxf96OJO
KPKNjUSf6YXVk2KDqXYVsRpsCmN7F67z9q4Eg/sU/xEOChLy6vs5b5Fft3VdxOgnyag4WatQEfcG
3WuGaD/28bU6xnnAOS+cGz0gI9/HoQYih5USaVdFuDwCcqhjR4BW7d3QY8TfL8wm/uVbYBDSYdkP
kZdZjLi3uQJFufQylNgdaVwOqlH1vbUWwwdQzpa3xvPyRznZ3q1yZwhDS8QsMfXYxPW7Pk/EcHRi
SYU6x13vpOPQtfZet778sLpJQpGBlwH+UpXu6xxG+jdh5fU0On7xRCCnle86kDi/SamqO/SP5rqi
E5EHwDec4MKOrU+DxPtdJqFCzAla4770aRHw9RYfiOqigv2egARG6zF9RWz3u/0QVYZtort9kUZq
+/el3Pq9T1anBK/ndta9UqQ8H89vznpBm+H+88q53a7KtR7Hs+RJ/mzr5H7Paz+icZ8SJvpks/t/
eWColcquohW0oxh1qaeC8ss3qjU7XMaMthXUaKipgHmeyymKFSbKnMpjxQfIB0lc0W0pPNMxJS7X
2672YS7mW8GrPW0oDugObBuGSBIFO4uypky7YIVa19Vzd+nl5fYRd6QupgPAuYF7cD5PZ+1Rd9k8
bszdlIAclcF4jZC9e1OIHKQz6nPWUcM4dpoabzepCC5PWQcTA6TFD1HuhoT+ZpuTe4+wTGxu1nLy
3lEOTxvjl5bJZNIlEGMFglq22u6im3s2qPO54dDqtxgJSEkJ4AyvKIODB/ZW63ax9Lg1Ump59Haz
VxCRS/n6tRJ78wMAivELBp+w29tLo07jODZPaoQlkyYKp8cu6SbH40835ifkxaeA7+PtyXIY0aZQ
8lZBwbjqD933NuWlX4rPTs/5h8XnW1zbqEC8FNphc0MEN0pRndg2qfYGdTZN6MjcKNkKgkLl2sWH
iY7e3Y/6LGrGOlN8J9vCxH9zJvnP7boWm8BMdcAOyiNpzO4q5MYAnK5dGvvXtpnL64EGh6kBHgYW
TdHkDYfedfK3KO7Fuhf22W1ZFAzWeKMXs2XcJvOLgzz/nEOcx+4+we/XwMNq4yd04kXC1comLe3m
Dpr0pDeMUJVTzQ8xJ8Z7axv5SdXldsjU3fopiFm7pfQIaNAXOQsosC5KwXReHUZ0pe9Zb43t4PHI
VTcfhjg/33AocvkEeWUdBiqSeC9rDJyXIWmC67ZbuCa9Pg9Q+VLTHctQ93dTNFfPclACqIm9JAzv
xcSaEX2weSltyxBZUc7dzmrdc5XKvP20VqOLeGK2LGqhpmQRBT2QFokscCYhML+iTG9b/72QsXsj
CjUBkyJh/tVfNheu4ZLrb4a6wf3QCwitQswStK5ObtWMNvjAbKf+1PGWW1ceaRkM0ai8HkyhNGwb
JCWpjl0eh1pTukdVANYw9Jv1NjdBAkXNLq3HxoRzdD0LOeqDvzLj8oOQQ3fCuoOHty4TJFTirx+G
MTRIrBklImypnmBgcuAkNftyuou++6cqLR04t7K6C2WT2LsJggn80F4OzWEhe4TXru6lcwJ7HeFy
K/UYXNh1jocdCdH6l83s8FyivcgvmTh5wa5PDPcfLDYA0CF+gFTShxzBNdHjtf60XE/Vf44PEZ6F
rKXbfq6R6XWWoPvMd7KMzNNY4v7BToW+4LJyOrveL2teTYdtVY6TEc3yTesEX2UwQXjv0+jKbAO1
Iq9QhjO1Me3aBtfsjAef4Wi3fPtM/oe93Y1leVBWvb2Hw6pOcxh6WH+aKoKS2WMAy8qIcJ+7AhDT
E6Ae5y0OWu2BPsXRv1guUqJ4BnqMDF2ID9dd4Y4ltbQfEp133VUfkA2fEvoJmgJ09PYmleXmcMci
1GTu1Gzrjr/FKvZFYjYKNjrkl14VHRS01l4o3IupDrnZ/eWkR1QpqbtOw7eoJjq7DW+Y3rM+CehC
xu6ZZS8C41lhv9qx+29Iet7Gpsfd48z43ic0DMeBQ/HJIlf3XQqXxW28wpO2CJmHURPzcGPLtepX
DklQaq5rxO/Ixvdm5bKHsBchVWbyeS5DN4X44jx9XG6dtmD44i4bmmL6YJt6BTOJdZJO4jHUBASQ
Hzh5WWFZEqwxgMHqLWi9HiNeBLQFh/VQ7XSdBDqTZwQGqvShx3cl8NbsYH8JouMJ/f2lbuuI3Jj7
dUoHK1QnWYAQ3jGYKINbG7KlfWEPcY8LUnjWS8JwCGMJRiAXh3yirrnbh89uLTqwUfN47ufssgv3
A5b+Zh9OPq+JtENdwIpqVHsRIc5b79GYkbLWbm3HmxLQWtOsiui7UeiR09AVxT8L7sNxm/Lt0w30
cucZj8vE8gPqCaW51/dbjk7tcsCAJFIMYMWzkOv6F7GD9y6DrngjeJbZfKyw9XBAOfoujLfxrewD
/JzMsgLDAAurDpNbgeRp85sKdvAaz89TV+qnAL6jz+ypYVQcEenNqFTmtX1l60gtl6hcGr5Md3wK
nfPFaObl7LUrfTZIKwo7BlCJDyN3dUmVL/oOWLcRM4OamBI3O7+o8gyUZA1BhdfIC9i51ucyeMsJ
U4CvL8jskC98ZvLTtavpFgvU6gPBL8du78fEDe24LuVzLTXg/gTEX1rjWd3zYJRvcU7hytDLOhvt
IFTZp9Cf5/YySnIkCTZdcXzKkYv2qR1E82vN6uHJm/r5oXDAylPtd+MHUb6ozYsoArkXbxTFR4Tt
OkAwJCtvj3Kueo+CvsKbFbhk7C6ukQpJpSy/h8nyTgMilG+n2bx3NkpI/Ua7Xf6CZJ6506BTvI8w
nR/VGgn0FLZ8sfRsLHQ7IxPI0vP9DwxF9kMXjL6AYNXAbVtpJ59yvAQ0RQ7D4XTBJBZwZxf9a0M5
d8+YrflAtozhS9NLhQfXTubfHA8pAOgy4b2y5v7MiZ04HalHjfUT2bO8DUK7ouJuQeRz3DE52JEj
TLjfSlLrv7mwBMMaJZ9XIofEES8g8MCB+c6pmzXaACvm8wnBJn9KVjMfdbKONEoDv2ENOlgjqJja
p3IdoXoFY9cg6YKrz+VMijze4SrROwfv6x3W0Zz2byjR53IxTtedxZl9QBc/PMNgXLubyt4o+XvW
SVc9V8Khq7RIsrXsUZcFST5hLdCYlKrIwVpQRZaggLTr8VVauQY7b01oHDvw0Gemv+I5hZj53RR9
nzAQn/OHQLR8cEmrnC/Af+GbGD06dt4FJul6NdPDqLz1b5hoGCwDF9/XwG5CXcqZ+0BVZQSDDkEr
T4MgFy/tdS/sPU4/vkNnjPpLNc7COiVWUb9281TdyQqGbhr24ZTv9eq7vw1shldmSIw6GEPCDAQZ
Kx8WHGZturi0khkuL/y4SV54/2zLsk+E/tEo9oR9s+qfa0x4TZlTOhDGgERgWvLlpUhsUiGS8j/d
OB2ml80McfkUm5l2oQzr9nULGuHtp8WZ3gaMfzMIFckioVTBOGWTJ4t/INicO7ER6c2qaBLnxJmq
YQ8p2uoFEHMRcYMETIvYf88F6GRRTkyqy/KuioMhOlSUPaR9L4kV46OqlwfiNM6dEDQ8BDM+g/HM
HSld926zYWeC0jrfj+yQ5CGsGePBz3Tqk/Sl11MheJu56LQlQHmXc3Kby3Y1exvRqH6fChP8K7Xr
vXnxuJQ7KsfyWyJFexlzi3YYcwuc4NAmRizrGpf19ZnqhmJR6voJOJ04yyoW3Dl10FVw4KWZ0sCq
pYfRZWpa+EsLO7thmBKGn9h5J3LI4mZON1rGLmOIDjUXEP2/dVpINPXk2L2H7CrK1GtyZGDcu/Wb
oyI6APjxzkOboATcNb6DDdDYkqILZ9vAzE1QBKfCiuK/ZsOGh2ayYAm6TYH94QSI1Q0qdj/aTj3u
Bl7/CtlaZkjsBJrMev5mmM8/Wk9Vf+fP8cK6fvXclE5c1YeeXbG5nqKxRrzmT0IjjamD28ap12+o
Y+URH1j16UtLvbGOpyS0R6Y+qUSR1Rw6GaLa5Jhw/oUMjVEpWLxUGadh/TUGKz3ZUPjlg0VWHVJh
fPvuvo1lxOTCLc5D8HibL6eI7uMiDET57s1EcO20a6FOq4txkAD+BBDgYdbh5wpkZ8nYU9dpzIwq
Wx2L4qPYONd2uaaCubXR7J0Kpxz5MjY/MHu0nJXYU7khgUGY7VsZ44+FYJVhlJeeWtz2aqshfBM+
GE7QjtFMJIDfZ2abfROPzZVL3XPTDhWgU8sE+acou+gtoYL9ZNfafZUJWpDM6Sr/zrbqOsnQUk/J
xRQF2zvCf6ytguL/sejK6gcrU/8+bAZFy+hX+KMbm5PuMLQlJ5gfTs2TFxmfR3JjSpWGsyEKOmLm
t+uR6b2WAV6FLIaT+eYMrNbqvKIfi5if4oGMEWrUyIea/Vb6Su7JUUat05fMT69tOJSUUJ5vkb9p
rGW+6EBdeJmYR886rmWHQiNaaemI7mv46yXTmC/pFj2kAjW1TWZjwXRou5Uzn33rqBDKavW++yUW
6wU7M6eF4y0Jbg7qjXsqx6uecCJbccjY2HXvBhESNGHWRX0skMghtHtxg3ShdOaHkc86Tt0YgUWG
Y0Cy0RHNhPlUd/5PXoSBfyP9IfzrTchWU4akyW9fUkFmjW3Z+TGRG143VPDjmwx0IDMXGj59poUW
VrRspllgFtFvBVLaSYug8T797kwuhXIdnNWycGnwIlg8/cLq36p+rL/KnPn8jj6FWAFpqpkuJ2ek
lXpt55xm0je3i421R5WVINYReBorBBjJAhvnqd26X+7UnlWIMAmgb+dlgigtZx1ip1OtJITQsKsY
QffN6rPCKqe7YDbzs8UtYm7EOuBVH+IaWkFoWSj0V9IxH+PAOBjoHNct9yzsplPoKkZ/jPH9OePk
pTMI+hoIORs0QkBshxNuYRQLAaKNvI+a3pNjuI3Vh+UAZUgdnvv5WE1JccdoP/Gy0V31tU+c2HZg
HQ/238SOH8OsHIn7KEHfh+zfkJXSCyKbJkhDM+vq/HlIaIDnbdk77eJ6h6ZtRZ2h3V2nK4kN+WTT
5Ic3KMo7Pj4fy8vFvMwW/u8cYemh7IfSXEDU8n4FU6U17fK4ZnBnxUvV71mt5BNnognLbGFrWO8j
sQGBwAy3PsI88V7GoUX9r6Jz4Y4WvS4OKETsPTdXcUnyBy2Q7Ug2QhxIzB98K6a23VoX5UbdltAV
gEwI/k7Wy4/9uWFEB+D1bcbbQo/f2hYgga2oRhuWace7YCY7fsOU7fqXDZLfPMOp5T32HHpt5uCa
gBRim9BgP+9JRcaBgdR9i735petD2inw6oZGxDtLRJahlR/LOJh3FpoYQpFCim7n+7KAqlDGBCiY
nGCJw5aXfpHVTEOiHUJ+xe58qBckU8JYn50bcoHyOHFHlEUYXZVeCwSlt62ouQCsO/1t5pUhxoBv
AVT/VlbcZMqO721m8d1fVFTOT15HYGM6PmWKcC8qeWEZLcy7BQqWuAkixCAILlzsB4lL2ihCrprl
/uY12C08pELi3s+9mNudvkkfJtd1vxgE2f4u3ELD9l9OMLhjTJCK2YG7qAvpOWGb4Q2B0s3nMaP/
G0iVENWq/5GciiqGtx/vNLONPrpepqlHFmYaRKZ5rg0CvPOSZqeCoGWuDyWCZ6MwPtCKvtoMBdnG
kPlsCW53UseE8UKk6lHZsko8DdXQJYd6bVZoHu5oK+aBUvYIrbwKu/hY+FeeDooOPUVQ4Dld+OeD
8hr9ufoTzwKC8RUblt9tSbp0nnkjyMk5Dws9OAVronD2kJAViH3TLw05jl5foGVyBpfArMEXZO2R
H/MzT64hNOM/ZlglWeYR4tSgLqpZodEGtpvM0Y8RocwbB2c+K8vK4w9bHWKiA7MWv+umGgL8qqBY
dqDfSGVYaLLRXlGEhXcNZ0dxTafBaYxfolCXq79a/9YFKDSiGpcBJGWvY+3CKPBw+Kg84j5OtrOn
htU0RTBt2ZRGC8T2829J4246Vz+NUxLIPdel89EOy/Lr9EH5s1mF/ZftTjJBGRoUrHLULbQxETlp
Xade2dVqLh4b89OePE3M2d3Ywu6Y+f+2ve8gpkitBeFONoHS/HHopNdDTVSKlQIcKrj38h7kUc6/
V3sk4vJfMM2SORUb5BIvQM5OuWwi13lc1RB4+wH9H1iJzsZ6jIpFlqxBF97CWBaw69mzryES0XoM
z7XB/Mo8h7nPGW3jflWslYLrXCY+GVqU+M5biXJVXRROzk5Qu/YmsmJh0Pw49n2ufhTqJvKi1IRw
2No8j/vbjNFvmVcaT9mQ+L/FwDTxakVjjEyD1Jjn0PGj6My1Pi820KcV2UoyeLGfWgNKIAZnaiGX
wf+T/TFy8QnKBMzEbpr+HyZfWOw0yRr1/g/eB7a7sBMoLiW7FxdLwHmQir88+4M1sNyiocPbM5nu
PR7CuAcPv62ntlf909yObMD/mG0LZ4YMU+arfv4qqIy/Qk+Fb004iOs/FlIf1+nOd3Y9gCivc5el
TUF3hQsRl/+fqIwTC/EZNQQQgTbjNgvBrkclBgA5d/U7fY7cDmMXMyb+oydsdRYHCAO5kfmvXdWD
j7oI2SvnRJE8KHbr9S6v/GHbWcU0A5IPWJmQItMpVq8KFA+FeaIPK6rjTxJS2vi6zsnQ2/1ZXV3z
549o74p5Ky+cykUEo+YBnWIdrNqicIyS6z/wREvLG1FTBzGyZXD/LTp71gHMv6bRiV7+dMw5SWwg
KiTv1+EmcZB5giAB+OcxsLcPf8zMYZxPptpDWAoBNZUsLik715IAuNaowzwP6Gf/tDbRNY7mO8Wf
kPwl8SWK8JJ05VcbF+uF4PCDbbqyPMv+MJqRtEd+tZdRcS6glgZ1d0voWk/y2rRkmzttt1NUJXtn
zZcbO+mLz9j0U7hzh0n/rXUYvYdwxhxw8J4FGrHx4KU088LjJSDzHFAQ05lial/ajKAejZhWyOKK
2Pnky0qYZyKMVneDV7bYARtXfSJcZ+vNZJ8uwivX5lrwF5MCxipJX4TMgc/roT6/aGItfuEY1B/K
tYR/cBGLXppk8ZLsT905ThfjX0R6dQaIFb3Vf2DgSK5s6uh/ZR8H00FCkmFqhZ5DARrovec/6EW1
FbAu2nttge/dNn19D5R8eoeyJJ7IKj1vTgrsSwfBqP1umzQSuD9OEgnKLE2ex4p6HpBxzvUecV6b
3Z8CYURFJF2yN+66nFYALsjxuPSpnGxvvCysfjwrDPxqB6bbZohVjfo6sJgvZlDdUVgH6pypFrZn
2S9dSZn+IfrF3iAxFAevxzBFtzrVFFgrfPyzvwtu46JV8EQCKtsVTNHtczuPQ/NfLMTu2Vf9/1mI
0WkzGI7IqQZk656Zdf8z6pWJ47B5xbLubNWwdHJZ47DlUxYJLNNkW2QgKEdxssDKu0UNINEmksDx
O8ANOzMspP26LVPO3gid643qC1bpDHvYg2DjkxxIDUB3dqbBdxFNMcpFV4ZP/8UF/X9/BUzxMcDm
kDRvsL//ywXdtePoqpnR8ZgkkJDQzrl2Zvs6/pGYRbrU48tbcR55cZ4yYRnuhQS+yCDOT+7+y4/y
fwzZjBdDPsYQDzvGoORMCP0fwbm0nVPHmbTAnEPdtxt6UG8U18hGWAT7EJdWvGfJXhgSxjGFlbDc
rVDjxEUqDIosbChB/gua8//Y/RN+Jozsse35XMfh/2adG7dN4hm8345xjRuyuVT/j73zWI4cSbf0
q4zNHjUOhwMOLO5iAiGpVVJtYMkkCa0cGk8/X/TtbquqK8p6OWNjvWqrzGQEA+HiP+d8h+2wYVhw
T6+C/Bq0Kh9xN3jDboKa5+7WtgYviVcb7/qyrgwOJSeov8DA/o1m+8fnTkvYMqAShSMY9P8p75+0
0epYozVtkVrH+TMLJvloDYXzicFn+Jp6zWVp4Jo4bHsQQGdKB+w7OCPmLATpxXxUzWJtdeKfQwFK
ik2xdjjMykLTNlipXPA7VS4zdeD65wN+nxZ3C7NTzc6cu9muzllYL9lisoclKosrp547tJ01N1cR
aiEqs2+b5794PM4f/5/etH/mN7iu0GfS55/4pWXal1LVsdraMa2iV9BMaejhBspNrfINxvDeq4UK
21Ugv7ndan85UafPFz0mIySFHZLYskk+E8uqX/7itZ2/JX9+bSgDPrYwQiba+RMDeNReWynLcbZm
DpL14Kzn5L7XiPo+yYVGBF3yLNoIXWSMpSo1yT13D8FWaNfZt9VY+ilWPvPjv3hZ//EbBd2LU43t
cl7yeG1//EY5DP9Kv12HbTHTubGR6FjQDRJrHuFS0KC7kYw1ieE7nKFQu03J/o4XDJdbx3mGo9Tf
mdz/EvLk/zaYif/fskwOPz/q6vcok/Mf/ycH1WX8i96FjsAzIf9JMvF/00JKJqgQ62kZ4MP5J8lE
/nbmnoA4kUBSCRx76p8kE8v5LeD/n9nz56cMg+a/hDL5I6lDs3B4GlpK4GnYFy7/2h8fDkKdGvgc
+5Vps3sFNHPLILHZzQxqb/775/CPP4kvrUPg1g7wHgTSZuU6Y61/t7D3jWaVADLg2w3CUluB+aJm
C3Z+ZP5iZeSX87vv4d9/Emxjj7emaFP40/cQby/3Nhe5kCVyexa8Nji157/Y9v+Tt+P5fJ4koAmU
4ev949vBW2W4zTJ4YYZ6jIM6vu0WA+qKSHj2F99g4g1/fkeo8p4tWVl4Ijjt8HT9/nfHVzMZYjff
ORFF3vhSaKOkm7ikka6d8ZhzTs+C5DyA9XYFfZ7DZaDQ2DYc/rGGDeSMq5CW615uKdPquIjFuL1D
Z2Jkzjykr9fHYMBOSRzWoSU4o1tP3sRJl9+SoyQh2gsn/tXaURDvXHeYGYXXmg5IN6KsB6BFZd9Y
sCziHaNK7zut1szddCIh7+XUo/udrqmlQ/4Jps9LCVgvtPG7fSprToEtQNw9C19YWwCiFpAkIrQa
oDTSMdMNJivvx9BDRtg50MoQ1+0SLRqygP6lgwqazSgjSlwxFzHxzXO9vM2dGF8TxFcqxLNz6aoB
8Mvsozq3NPXaKS9G/KTTPtKi+6qgzkY4YOblg7vf/DJPZfldFql73dbngaNF38/DPPsrDTqxjHEu
1yqBSdClePHLWqErgAb56JgF/4hUmf+IetdQDaYim1nqYOPILAPCca9+lhUEBGxCZq+lT+aCbBG/
6QpWwLvSsnqQBgDGRvZTdgWKgtPFhIYArKAL+ldDVcwHybv0g2/N8DNZAhwpYNs8h7miJLIIRKT7
qeHG0CNo88kIiw4pIo1lSWmfs2CPkX07vUm+ly7QtoUYN3AA/y3mlnIjnS64pyP27EWUDtZr2Y75
yyz9pd04OYf7ZkqIRA99/lgNRmLTzkv1jNHQIjowLO1HGgQ9dRTFRCrQIoWVegsDAifvHplSymIv
l35i6AP4ZDPP3tkDsuIf94OZq7Q9FiXwCXS4L0Gq7hfxewjh0hMuNa6jie9lLFumj5yBKadnNpDT
np7ZF/QFoqqR6LGuClkQJc9T7vMhXXtRjTnZhTshgoECgBU4KMPLRWpyDjE8JqxxpALmdYrvqtIe
3/NJJx+xmWP94Js0fh289Cxj9hgwgX/5jKgXiwvEph0E54e2p3p0BzyN3BmujvNsJrObX13bOSBC
Uz282k1ZDwTVJudXXvfVFLYecNyNF81wH3tdg27Gq5PfWKsYyRv2Xkc8aF7LBzDpyRV37wQEMKe+
euMArKmYA+bLO4hqBQGytfnyz46bF4xLC75lBT+x2JEraD7tpGNvt+gmwwY1WNPZTskEnsnu+iNn
2eckLbzkc1DFFGwIeuu30mm9e7gvtgrrQkdwAWAbQB42AamYAdX8EsYFKm2PUwub2Cx4/hkjB2rb
rPgkN4xo3LdzsOKX33nl3dIMWb2liYfnJiCWgT6UCX1uf8L9wXgUnZvUxDy+rrj/+83E9+8Xquby
4GTyFbWNTyvvh+mmo97zyx8p59sMLdYuFNuqLrZBHvnwSuuKkFojKuJTdTZYTKZm9QyARtNzaeFr
cgdnQmCyOMWcAD5XP1NKZLk5eE7EExUviOMxoZE6dCKHEXeSNFm5ISGLL6iDkXUNmwo3hFDWdMvf
KyF4ZPwBgD8zqr1IiNPGceLgEOZRmblkM5CtcZNt5zQiGEhdcNLt0mIp7uUKiHPHUXV6iHkDEEkQ
yOEZELX2TCG55UaAFmm5U1NEw3SdzXvHxRMSVouf+wc86LSIEXMmNe+BAr10PHt6sysqOEO7THlN
oKOmImwaQtP7CAD4HfksSx2lqHP6UhvkZlXMMXZFAuQXtFXBl0gZ8jZbeDF0n7cUZIf0FLvf+m8T
kva0cLl0dqOtEU2xPiFY2kuLWw0jaIqf06REITyaybQcgnTLXAK4J5Zixid1PA0l+lpAUraJ0+Vi
rtz4K7UXlzZ0NxvvVFFmFBhSjixDX/Tz4+BBruEtqHbB+0BVwTEn08wse66DNEydBX4BHoTuVzRG
qIEM0SG7OEXD4ttRGnYMqphwSQoMst025CdeKkWF96bTjBqS1BJfQ1Sfu7ZtxXiZc/nR8ZcE8URL
qNqKLMvRWmV7ylXlwy2yveRqNAm3JSci6z+4xROzMeYyrWvebX/GJqGsLsZWbvr42i397qZ3ROMc
Apub11lGbSFpJUmabktTYBbRjfiYsOg/KHsyuE6UZ+WHuuvTO7K+SGtqgVQL6tJ+iRPkuE0/WVEW
RiOq/KbNRpOHA5LZh2Bt2xGep5h4kFH9UU3FdF8b0CaqNPYd24K+6ZjQTzQkyr0kAvRr4t9fNnaX
jDKcvH4ACuNP/u0yeefnPDZsMm3mMriedNU9odUmhCXcedkbrMmfuYqkh4haePZW01rGtqtZvzbK
bsyFlTquDhE4uGUvk2D3GWbPMDfvWmzXPHwfLb+NPqTn/axNOTRea0YVyHYxIFDGhi4tdgtoLN+x
JjwhFVWqGBed7DEofFpZ1rYDvhgg5QFLmq4b5ZmzmUr2pHH6rDyxA3cH8JYSIRRV64Un1P5ZBy3h
rXW22UayAYfmwbFHHirKoYtmw7Cvf6Nal57YZcExtknNiNkkyob5jKCwi6saMRBfIQswdjtey086
7DHyttLX95wu689ENekd5dusvPXaMIDjft++5vnZmxVzZnotMV8TYomH5b0aMoFNtVTi56pLBL8g
iG60pHr1EEV9cdnjdxq2lnFwbc0kvpisBSO7xQTt8Ec8daoPBW5bdVaQe2wbZh6aPWIHqk2WLbzD
idNlsOnX2FwtxqGbmKRNimOmownuDFvt2aUhVOCbYNY3ifG+oqw7v7dbVYyX2IHb3Dm1savupSZT
uhHYDog0s2Z1HOzigt7WyG0/RszeBeYBdGjfMNqf1wLodT4m6RxOMBnzy2p0Ju9kEtYxHiTQEbt+
Sse7LJayPgx+51iXM24kaMPgUfrQhyQCwZ7Y7VOTcg7dwAh1fIIBTX/XQ3lPdj6MXIz6EhzZXHok
vXGsZMBNBoCpPH35/IEdi8kLlb3iIrNabBtTgusJedqdnFsnI+HJxmLJe9nJPt7DTVoMkypSUne9
9DgjdXQdk61dpX9lECZgEfRe5m2zWHjqJtEN9TbL3HHQw2rjFTdl680/TVZDpnDZJ4ttztwDQFnm
j58GHjgnSswYPu3YDr5J6IaZzaZ/fs0DnKB2UwWjh1JBH9GFmuvuE+j6gn7g1RUUvthCRraNYgOK
O9NNoQnQ4EKr87wunHvWZFEvoGMKWCw4xjUReCtxm/Z+neeuu+5HJwug0kVOsM9dMR6LsUz8BFNK
QykzrFhFHhg190Mz/tY79NVckUwPZIem7XaZc5v2hdwPgSXXU7mMOV8RAu5bRRNudeFAArIM4DbR
l3vgyqnNEiRHdYy8uI8go5/j8miuOEGJsneD99Mm7FFveMIJrW4BmFTeR9doBw4uXhm2h5EMp7pu
fYWjyo6K5tWOGIPu6FXMxHNEhKrBm5YF7R0Mi1bfNVJh+4E1xp7MOc/Lv/52D/2Xpg//jwJXFZfQ
//WPVpT/0Ndy9bPHSP/7KQXb3z/GFNL/TTIFYBKBL4mhgM8gYPrq+n/7n1L8Rg2Uo0kfKcX9UzH2
+jtw1fV/E/gCbIYazDBc5zw4/Qdw1aXlRXn8eV/h2idn9q8AV0mw/OEGrJlvOi5tMbyEwGFWYv9p
7kf4ZKk0Es6WMUv1DYkyeKtKla7bOh4OGIfir7wiXY4ZY/bforXIhx32h/laMJ9UezugXZ7Niiuk
RbunZgvw4my3OM16yNaGUnBDn9AckrPUAheFtIHKqaLAgxy09Vtke+6wy5jTeBfBPBCVN8Mo210J
AZ01iIsw2dBF1HvbhRR9SYOGN4U5K9QTvzVoD+hR869ZAfM+lK7qz7B9vxO4vO3z3j1NIJR9ZybD
nVAcw2AVcz2+PAUdxp1xn0JPKHBkFT6+PIWefxbYW9PskDsdxKHRcn4WmDtn+MYeFweyyUYcYelY
FxFJ443bTevdGNDD3q2JdZGzY2w5a8wPmuvRfeTm2P9ZGCEDkOUqfpZ57Q8vi40hE7OhCMDylMsN
pFbo8Uhvy/OyzKjr7E3JKQhyPMWp8e23pcJ0jdNUjcGe4c76apKYMHkeVM1PICLG4yJBDBoojaB8
g+gYEUzsE8be+VmvP4kro7iufYKNqGq4gUMOYzTJuIAGibQyw3fixulzrPgxuwLtAH2p0wwWsilO
YKSIyboGw6fPiScT/1hAbXNBLKf1ZUyLGovXkLgzsc4xIpYURXTaFH0XP/ec7GNIBZwjDmb0cRxj
vuAK33hIRRcp17oetLirxK4q2HA2S27DFo/WSp+mBaZTyL3Z/hwwHV44jVUSbrOJEYYjdQc3HedV
eaBannmXTzcfdQETfvA9gu4AKUxCWzHREPErARWgQluWY8SonpzutjJ9Y46cDexXcHx4YGdtYKRZ
lHMNcDE0RrqBk+wCYy3Yso0PV8Po5GTj64rXMOo2no4cIZcPx3KrV2y7Nc+MX89IjRFsDM71heJW
rRIODdjiIHIPeFs3ZmFgdE4mVFdGWFHCWbpr7xUmq5fMXgU20QIk0hRVbOpJqr0fZZl5CbzKTDR8
VCinO4gAXO58O3jtSeVDbosJ/4e0c/DRE5Yt0ZKCwbS7uR6sF7Vwkz6SfY2/hZ9Py6HiIuFtJwfi
3i0IfYGiG8gKaNbcLAekjDII7Ug6IL2kSZ4JmQUkczEgmAN2pMDf4DdcnxuTIQWni2zTsF86vCGW
MRO3iFLqZG/lqIQhWjb5BAS2/qrLCqwBeTxhCPJQxt/noXVeIt+cO07sVYEkaUzUXTt+DnMF+/pk
9riDl+aypnJbnVBfBnNyfFlm+3SNyw8RgKs7+lZHy3rWpxmnbwtq6qRtyChdt/K545eUJIsNvorQ
FMHq4kHQ6EumpdTsYPkF3eYNFyIII+za88VsJ9GTRqteOMLgUd+mTTre+8av7YsUB4B7nCllmR7n
RuQ2UrfM7B05IFWSm7Nn6lXM2r0aHgaFG2/iBFZyfCxDuWSmDT3fBq0cNmDSDNaQjg8J/3PiRvfx
JAn4JJHVjVvZm2C6GhacQ4dypE3tJneC9LuHVwE8KQ/GgOWHIuiNg/++O4zeKp4dj7LMnY7n4EvG
a1rtCdj4ckvwPh0OoyGrfcRkoqhMTyu0+XzN5Mkyqkj2eK9E/LjKeom2OcZxcVReNuR7KgTc79rS
469upcbnEtR/qndV4/YvyM0c4jgxYj3qyfkREepqbjouTi7SVLXkbMz81GOotJAN9hyirvRirh/w
IJhNjRObSDjTezFsG98lHsGAwHlaPUWD0yDsgSIJoa0WvwEXtIMsRHTR1zZjKH5s98IRu/vANNtH
gMJaBGAmUdwLIjg8Vdhx8scARi2Vv40obbDx0Hl1Svm6SLZmKOzsBDNEfzddO3vMTSKHWPjI2n0C
ihw4O3eyWaVIoIN/7OjdphlKtXpHrIK4EuSIckLPoU0F07c39UdTKZ98STfZBywk9ocRDTN2u8k8
sTXSGruLZI16yiPT3ASnsW76X51pYWph0lmfLDi/T532/e5Y+v6bpWuO4KXK1kORkIdc8Ul8uEQj
Lwfq90gtdwNxFzIW4YC34ckov7+eIEt9D+0S+AeRVMuxt5KeVZMf8avJ3OZ7hq3fEYwSmi1kKrir
2t7K/gUOB8NVW8TzO4s2JjTNQ/lKyMLGmZnZ/sPqe/2LT1CmDvHmDHdaKTPt8jWaXmhhqblDq4HG
FD4g96BLPpcNgZvitC5Ra9E5kSz13rQe3k6IVjMOceoq5NZG3sdj0o8HZQr3kSvhTAx0zOtoR+qG
uQnIUZzOUojgbWxKzO0qiJKfORViPtbVjDD8Sg9CR0cPds1wbGaHIIzJ1jPeZzSXDKaCAH/v6Kur
qBIZLjW4gf3Wx7J+m5hkiXcM6OcAzLmW75zZRhbySqFruglGDjqhosX7d0n7/x+COa4i9/zXh2A+
vj75H//7m3HVH47Cf/trf+8e4FQrKMrW+Dp4BJXkVPvvR2Hb+03h8YAaL5F9UIT+fg62pPzNRj+T
Ao3VpxYg+J1ep7zfmD9SPSCAzDscn/+l4kLksj9K4Gh/AUk4W5x7dfmC8dT9UQxSaefiRJaSSbtN
sC4WoL1cWZyhGUr3w5skAc16ZnE+ukrOukkbOu3MVDui1Ky5YU/z1BXJ87YkrAd5NiTPtJB0c4pk
vVGUIvr3U0tKEG1r7ePoIedLNl5VPOc0nIkmMMe19LJD7qo4vpCgj/oCAsSQBNuUaeb4yMovI45K
VYXzmY0f5Rm9ael+FratiUwWpYxtCnIBl9xXA9vb1g3M4r3jj++bs3E/kPEhz2YfEWBto4VgXeDM
0J3QzKNxx0Qt739MLA2a3VEFczj7y1rcAmAozCGvWj97FNJy8wd625rygyogfe9yKxX3LnNH/8Jj
fSZ/ONfAhKQN13BfYiyuuUZzAnyijaV2uy1QijrfBhxnio8y7pvs2PvBtCr2QRi2p4yhbHA9Ak6U
W4fvrV44H2g3W7d9iegK1blAYrix/XbwSfiYpV7e3D6w1otpbvvmi2E/ZGv2qbpLfxZEddptwGCc
wLbC0RSxay1VJ4950to5EaUkM++Jq9PuJvUs3zpzsybrVDZO5n/7Q9cPR/antftaiFdh4ZjpxWUI
0J33NLZb7nCQtAqvx1cdkqZPE0jS3lqvR+7htv4mH++5LDmrbe2j2q752Fq6KsDt9HaDOZ00Egfu
cHEylk4qfSj/SQi+tnQ1nTIQM8P5z5uiuy2GsXZuxqAK1ldrQJ5xQlJSRJ1OdAPa3bua8eO9rjKZ
2+e2n+r6DkVrN9GvdMBe9kR/h7pEcsyfqSfEEjYFE5cG/aoWD4GjzqGHWOP4KnzMwRHmmr89uHgr
ciaqOPi2HG2mFQtyjGG/jM8Q5RnrHWMp3Pcv6I/R8NbKvJguXWn6DV+8dBLbLhUWPsChUYO/hQlZ
uXNIILV8Ai9SobOpDIc8Rs37yOqbPR+qhQyYUHm20RZV21vGZwyeXYQbWhipeQKlm3lvLVt4dsKr
SwI9LIMpFTf5nBtxN3ECx9IW+x6zHexEKeHbmHKDcxCpTd3ql6dsCJI7EP2uvAF6Wq+3haQT8kXT
F/WWF4vcMfKEWVP3S+kcakqq9ny5ojf+qDxkzQAIpVcSE1Qb879rQA/Gu8CBXwehEGbsH6xmzRnq
0swmiQ+gF/Cd7fNaWa/puHQQ98sgmD591QX+SXil5R5hqE3pNSm/Wn4bIXIuuhbFWxfexMQaHgAl
nsxgHfyftwYMW39cra58UI6iu6hfWhhE2AtyJ1yXLjsXSBixE+P5vg2trGTYvVj1mzUmLQO23CFt
mwysGjeA1FYq1fCabla6S2yuFUQSUIJy/6ir1dX7QGlrp9BsoKFDsAp2CCluKIMBBt3Ze32VLxSq
YtKmGhV6fE9hdm8j4W7iiLqmDTMmWAVyqstXaqqYSS8myC8tx4x39UIqfHumjZAyazjbQSHkJsUo
dv0is+5dEsmHVDSk02ct/XEX15P3wBTudY3c5SHqXOWcUt70GRYUWftJdvmhzC1vF4mV487csnSe
tWSC3IRVTpob/2Gtx2nHwJxXVnJ5eENfosY1LVHY4mgCekBJym3Pv0knWpfuisVZQFz7xaFhGH9o
o2G5qmRRPsVZOd13Ve7Iiwg0CaebnmoVThR7umqat2YN6h+ZBloWit6W36MkF8LhFNuhtYDOMmuq
p13p9/ZT7Kwccdxq5H7WO/qVYg0PfPXAoDpd6Kky2IiLi8EzOoxA6Dwrj268wxrZJORK8n2kDWV+
1Y8lo1OU+vY2CSy986bIz3e4zKNiU3XO/EXs4UdvaKbY6GnkulqJ9okvPw2ANmRLsyspjTxxdlaf
fjEGN2nHSMAnXbJ1Krlc08kbvUPHWe2rou4nkCCFQeeVU3ar20zf82ueT14Z5O9dM4AwtBlv7Eef
N7WpYqHMNq5iksQzKnpYtRhmjyQ6zAthdvprGhp+24MGj0R9BDkqLMrJa8X8+Doe6VbDd4ahPOnM
GyoMhDff8/YTnJSHBlDYrkU0PY7aulj8hGuU0yArze3NpIIJmjuBuKOBgRo6nN/HcDIu7V4e66zT
9MdUouvhjzXtkXimuHAm4f4wdvqh2qa64DZwRc+ia2+Kye2f7abBxx0Ida3VcJtDS3wC1bVuF+Cu
4WBWfLB13XNijq76GoHHHXpzPxTUfQXr+RTgNLJ8S7HJXWDLtB4o5Mq3RKHrWxHRciNzK34LUvor
2lKPu1a41jfpcYG/nnoKpGhMEfczmGQQ7Us9M5TgtxB28xjvLZGlV8U6fMfcgmFFnIjkREzT5B3w
je5Rta21y1LkuxY8X+ikzY0GY2/sdjhlSZPCbK5L8R3lgKbICF0q04kQMSN5Jl8LCx5FDtSKOgVE
Szdr1120ASPmUowsLI4SdUhTGVSQgATB0xzU7p5N71M68PtCT3MhI/J+CPKsvmymCkAaZXTbsSNe
emokDTibtoHEMqT9LUxVGBVJ4B9ZUIOrcs2Y45Wx+8wJyPLe29qM8efsLTaJTFJHD3khCCI0Rbtu
qS8FtBplUQ8PrBLR1oDyaDG/17SSjxZNtYBgYhOc0zkc1I5lzIHkgVnLpJGP7PEj8UuPoTsBoiPB
0Wo79VzirMb+buIhRbYbrPIrZ7u/8Qfvpait7I0AMeszCNQw1ZTpDFEXQ0pvxvQY9YG9Jcy6Isyg
7L/NQya5CYkWlJaVh66XIjcFjCdxS+VXJT5vCpBHi/IWy3EPBNkGCgcS8l3AIIbnGd6LdWLGxbKN
1UXj0rXJ/+21WZZfc2IhCQdjWve3kD7b83ym/YWtnpRLeg502VPxrnDru3tjyWBPmoiE26KaHYmV
W4nOgjfI11GIFhBvrbaA2WBsVV5FfcqLiEGN1tN65UZTG+/LhoEV0tW8CaqlOtSSK23oWdreW/Y0
7qLcsuSGo3LRblTHKkqkM572UFlgWqFkXdHNQF08qHK1YXg3fQZZXj1WWEre/Bya9QIig8bDpH+A
CF6jrOn1XLWy+C++6fojsz6wKEP9uZZaHGkPLVC6hX/d2GCAam/q9jRTF5/Yq53DQIEyRArcyi1T
MJZHB8//yBDAZbqBtNKlD+OkGBgklr2nALn8IWH2XrjStV8QqX7AFuGy2friUGfr+IUUeSYj6a+a
R+BAXyXMFBejdJMQABnz8YHDQccWmjIIIklP6QAu5TuA7cmJdEp8jdrKg+rPxKxWEV3ndfeVFi4Y
FZ76YMs8vn0wfITOBZVP5bYbhvJFOURBatImh7Eukg/6Yr1jgiwHGlba+Y/OrYqDwrhyU0+DeqdQ
unjqSI6QR+8aFCFrtvShnxvOozQ8JmSgzcAgIMsRkAjoM9TFWhwSHqEzVA/zOIW4V7+r1B1OBUZq
kEez0LtJl9Lg+dF2jIpIeaKEZTDsZIMq2eQrR4XKVJwULDKCxilNtmMsyki/jXGJXPj4uZhGzP5w
6Mjp/Cgzxlc8kQ1sZj+mlRfqlXq1pHG/XW8pPmQ7TNeABjkersq8g2KW25UK0jo0mfAyTFqMuKml
Ky9ADtIwukYERkjACfA/CGatZdrxHld1kmwnZtoc5Lq7Qk7qZixnMGOCUElZlP2DtqV70wtC02FX
LedKpHqkauXMkR3kwNi2oGj+wpOrAGQpDE+iQ2+VpmONydh1m0mAAA1kGRvVlYJ6rOGIlGXubpUs
iPUQ27xSWFTFdc2zXWwrTAi8pcVmiCNI7t8ontjpBsZc/oQ/irUKRFvUXM4EUY9J65OxtMRCDUGu
sgsYS5phtau6H1MD8xBlAGDN0tGEF6KPkLLrktyeX0iDXBtZMUKyrRxKVVeI5LgklbPj4OLeOdFI
Z0usvF+unAQY/rwe7nwW35PCK30FwDX+wI3ug8IXsdSA22uzm5RLnoMQGSsVYgaZfCRLYnZZYdZL
qjXwvjFAHveBHgAyZz5Hv8IzTzHa6V7X5/a5RLvim0FVSX8I1SAWS9tLDGTzg2F+uqv7bHw1dVfd
Dooknu3BkpGOV7IJ9Yl1O6xDfOuzroOFJRjwEsCj5dw6LQLmn+3fWnUfbROoYTtCiDU1yrYjbsg2
6pugVtNPm4Pkbmk99WusgWWGVeaKCEZ6ZG4L4Y0nZsLqyifo8IQ3pXrTPlP1sFE96cyZzsGHpgkE
AktRXC6iF+8epeg7TNreSfSGgSObTvSpmr7dkjmZHn3HTDCOC6KZ+GSXfjtLN+a7SYgQIKw61FA/
WS7a4AfTVEYAtIod8R4ML4oSqj1PRPPuikGQXozyXyhwVIPB6bnouzMa3QL4MonKvWjB1mBjF+oF
Q3kE72ZcHpeIlKXX0x63BBhS25rHEU0ZiGzsYSpzu+TGK+f8wWZhZMdJBxxlXJHuExkUPGRzh7ej
Ce7BjkR7OQfdzrP9EyyU4arwyviiopwBgwK/grCqivbRV2X03vdteS0bwy17GmC5kxc7X9Zy5Cue
ZEu6xyKq8MV2qYO7Ki1d592NovLSs7rmKnMQpVunfuxWjiub2bbrPVDT1Nuzhi8+vpklpdYZppQd
oyAAUwOo75E1e1ZrNwEAXdmZdVUA0i3P1IguKe37ANPKS9Xqzgu9eiFRl1PUgdYDSIm/MXnBfUyk
qWGHbVbNxDnhRs3IhON0nPKB+8I7Yq2hwa2Xrgow5czjT4C26nWYOxLNEFbdEKaZK2nDsf1ngDYK
WymhmBONiU1wuaxEND/WGtX3SNyL6AagGeekgJrOe8HtrjtwSP4supG8neimOyb7LiT21keRyca3
Li1EB2PXH7LbGnXzfO+fV0EuDZAbhu6PvkUKeSotmnao40bCzGE2vNAh01zkHGbvmHZEhzadPSuk
YFq4JwcoD3ZgQwRvmg2ChCjdlKggHvVyK+PFQw8Ev3mBVlFXm6lFdCCJLLIdKPggPxC1cvZB1Plo
Xa376cWiPUR4AaddJkd2w6Avp5ByAgjeViG+PIg526IGhwerjP/SUWid77mYrtPOULarqBWaRr4W
vlyumOYAx7Hitnyq2TILunLP3KJF2MSQRdP+mI1KAeL1FaOuAG+dLtPyF7FF9wLDFXKS9h5hRo6M
9Cfrl8BcxY2XNpVydebHBA/nFUdTZ8tQSodzKcWNBRfi3i7W6iAn+H6+qfT1YKn5UfdVfsM75Qpm
QZXHNUt3X4N9MTRdCSkI9Sq/WXxKd0uzNuRcGlKUPo18pO6X5brt2xoUDbNFqiiyNN27UIEevJom
0rTDpLhLQNqIkMtWcefBCsF1EoEnuoZyzTgwt882/VXMjr4Y1mQVD0hUtHS1bb8Ul4w4KFDKU0nN
OiN4F+qFdizn0TSEh+6sqBm4sfFkTWQEJSK29wWlcqg+hhhUF34VA9th2/sG0rrx2rV+hmrj+bSI
A/ikIifK5+i1RykB2Te2XmQdkEWxFm4bbuwxAGvYd0Bry1WdIp3hYczGiStMH0ChvqQ7ZFl3Pn3O
3lfSu/rKnRv/e8r6LHif/e5cGyh6Fqdd3TmeuQKooO+4M6jsRx7gltsoMqTdSdV+BnRhgOh8HXGj
BT4UOVG9L7gvTKd1YqHcr33OT4UT4AIpclaoXFi8NzX5QPhAToXdkbQcd9p505BWDbaLi1F9F2nN
fx8dRk8Up2RNcczs0SI1xla29/Qa2Lt4GHtQSUmf7iFOr8NDO+lx3ae5LCOapdrevR47v18vTZ5D
rnCpSE+OTIZKfQm+3x4OJJIZQ27WYbWjB4vMf7DtEJf87TkqHB8YDy7jCd207O8WqwfkgK6ZLIfM
18LCdIBx7tiDfbEgjDZBeVg5wzgbb+lkfQwUcfQr7PLAeQwXKPHDE7bHsluBeOPIlakJvhP3w7sz
cDLYrjjRZnLHevFbMWvqkNYOeT/GcHCKEqlViGzY3LpLq+lhWyA4IKQo/3nyXR3s3UrMV0yzsvca
mgxpMnsZ/w9n59kjt3Kt679y4O88YA7A9QVuNztP6Mmj+UJIoxFzzvz156G2rz2ih93HDXgb0N5Q
NVmsWhXWu57XLtm0rwVkDjaQF+PeqsmIBRkzhg2gx02sYdw7Kdk8FznF0k8bUndjLUNQ3smp8cxd
JWLZ1M3uuUn2F11pKnZUj9vAPtsYUQ2xTRqGclu7jmSLqVndRz5IcsbZq0mlug2vWEaMCk/AHJTi
WwKDCeVjqj/HZVkvgZd5HUrRgNsQblbWkaoiSa+Sn4iUITHF1aopzFcGYbkwg4jZUVXOotEpMdaQ
Aa7YiCGbpNBxkYuhTE/gFuYRXnHC9V6KgU0I1FDITxAtgB0IwJLVIV7hZTfa25TC1mgKzsQquzJo
vQvguJtSMfQV8oF4mWkDLx6LSEOtql5xOY58tMydJcwGdbBjuErsnove2mllA38V98OQK5ZQ4TSv
WiszkfzvpeKZa40+w3W2lHq4516jiNdDQbk37lcH8oruFvZFvFIFr0dCGd2XpvYdLBF4tZiwf+ea
jrQBlh7u9FYtd16fyY9IZTLofrp3U3JYQyKewemNhtHdLdeIaVlaX0sUT35TRQl5ZClHO/b+I8KA
n3trQctuPXAydsw8O1D20P0yEwsaFBCaCOV02GycTNJ/eEFzBa8peo6ayn1pMkG3OYUY74AVjB9i
7HOBSe++IiMETkJl9kPfuwBaOqm5kcAvrQpyRQAGxpQxAHYGGlQNU3CLNaNEXYuZ96KnVh9sKilH
tAAJJVj2suXeC7WebUvd/1ApZdn5eX+rcL24CBvjCWh2ZkuhQPjOfZFrUSpbcMH9pVLgvqNSxPyR
YmyIE1p6zOX4Z58pOpfNaobhvfZS60jPJUOVbK9lFy+gvTs0RpEdIf99Z6svYEvScAHCZFykWuge
fbM3bTgZaWUbBrS0gLQGE5lCAosVqQuO1IpTrSL57VoavOR1SPG+xRNPqlaZn+UPYYXaGpB3F90P
aX8nwd/nMIcrzCC02Q5LKwG9Odix1BElu498aZko4QOmZsh5c6sobEcgHQ0OOPuOEv4eCfZ9X/VP
fRhu9QRwkVqlr6j200MQ61tfEvFfCBlXgdJ+wx54uMZeYO9QMLbSFXzV8MtSNw5eooemw3AUa41u
L2lc/rTsd3e5LHAeypiMkq9JG2iY7g2Op2s3N6UPFB5s8SitGy+ETSDWuV7vDKV49wvyWDlXXnsj
H3lFXbpNIxImcmVFa8w/qMVQrU1Dds12G6mzG92l2LvUX4mrzbc6a/eobJ0dOfVmqdSB3qzqXDVI
EwTltrLSPbY+WNp5WcRdIzgTrmQlrQX502Cvi6sYBRtKpVGehC50z4ku8WyJ+dJuImwbD4rj6DeK
zrDNBr/bUlPR20MTvWRiwDpbOBLYeEpguayJbfJMyd7w4tEEEgIhVmBPhau/ugUjM/Qr7Heo+0EL
L73E8qAu+VjjSS7oCLFRz90YxBZ/xcn2BQfad2DmuR3GiFlLVY837A/iVeMn2pVKlclPTCqpApLB
OGLNR5WQlz5l2PdukdDU2Ctxq0c2v5T3wMvQypa5+zKEEfvBri7XvqGQ0gsDfD3wUvrWkEhcFTjN
0rsxapSArBsHykC7U8qy3VDqUwyUVGfdiPt3f3JAZf8hw8/vQgIkwTBjHBPa9y03wQvHTK5q8EbP
UkFdkOFyjR3g3rtkJUq2BtUbEO4MoVvBnNYJ96hRcLAYNb2VapMp7NtV0vpXiJHqPVeFt13lQfJI
ovKuDwLtwDdMPtQhcLh4SDi4iL73pNZ1eYVdV/jopWxAFoPG2QBzvPZ9vCn+JVTssNOxJEfGyhuZ
Smhyl0IKycb0C1K1qNS8rkThzjVKpiHZGar21nGhvBOsLFVRCUZlsQIiIV43Vpqv0YXkdix1PyC5
YkdRCwVe4U7T+tCwQwE5FgQ9Pd20KDv3XVBULw43qoe0R2Hsm152R4I7WcKJA5YzXq4hqacuSKF2
4jtXGmypKVjgACRdUxIWPcE/6tdYijNcc/+n2aNQ45rqTkqsu0oA6jjuG0EgD+FgBzmGWKOGYdmG
0MfgWFNPU0AkZEeSy7aYme+jG8AiJi0BWtHXc5e9U4EwEwVNgPiMipYFpkJcDMOhQ5AZ6CuATLyb
KmHPSg6WeyG1XDc+cLKko7wRlI1OtrmABd1jTou6PJKbddb3/doDfLVFDNOR6RCSX2Lv+1zBi/3B
LyXhllCtb/qedZm9KySeRPf2XE1QVJSB7v8kMjj+VQT+X0kdH3Haqcq//+3PalFN19jNWAq1tqoq
qgBmxpz+p+JX6IKtoCRwb0K52XJgW4c9ehv26saZWtE/dbImFWAiygBJktDwgj02JlW2TosNDV41
wbJQEjXfxwALukOvDZJ4pv51LAz+6z13P//+N5jtKCEovweHIwFhRbf15xs5Jt50WQyCXSGjaqyg
fIDkIM3ifGtStpK2RadCutAs71ECH9dsTneo9KcK4vfvy1ytyIpsaNTajxXSn3u0zWEcpTqOnFid
qCAruJlVKcZFvKB6hpKsTcGwslc0FEFzLSKxOopDxsWDmmuOTVJd8K5cK0PdKlU1KJXfD/cfqWse
U06J8f8Z/857SgEZxjTVb2n2v/70v1Ohbz7Sm+/xRzlt6o+Wy//7+z+7H+ko+/7jD6uk8qv+rv4o
+vuPkcHzWSD+v/2P//Xxu5XHPvv4+9/e0zqpxta4g/ij6p1B9+kr/psAfZsm7n8dxv97+H/3f+jQ
x7/3j3J5Sf1vFd24zsBim/9ZfCMp/81nB3gH+84wuQz9p/4G+Q0G86JqETTGETFK1P+hQx+VOZqk
c7+BSN0Y/95/okP/cxoDUlUNlmx+/s/BJrpe3Hpc1B9Q0CzDYW8l0ZLV/FNnnI0R/2p8MmXJucdJ
zvXnodXhz9flc+a7u8aSV6ebHyfEvybsv5of3+lT6GFe9gY7dvEAngfwKBww/0zM+TMU/Kvl8Rc/
tWyKGXfOXi0eqO9ZRXIHq40qrCHdAPiRR4O55uOyV5hEz0SRcDYe+KHCvJaKK0PNz7zB3Hdl3Hx+
g7SWQcXKqnioZWiAwMlYTPGZG/aXPfekaMFXTPAsVA4f4J3r2ZORIUn7p3TtixEzKtG+/KYT+AD3
Rk4vZpl0kNRhrSrufryNamKEBkbKnUBzW4dkXPBFVTp3K8j5ETjj0uRYaGnZFVmsW3hqKyEyD2Ze
XWM2s6CsStepxO/abHv6Gcep8cWwUycqtTSjWttIRXHMH7z2jshFiGcPIU4p5EnOLgczg1udrEJS
1EgcwOlhKXlTUC93wZlZMzMy1MmMdxOhKLkVFQ+G+MwhZaFTHWFen+6amXkzxQkBIe3I4vLQcQ2p
XFkZSD0D6d3wbsVC3jrpmVcwZkaJOr7bp/npkuw30mgQD5ryoXflIefoIaAc6SNqjlE9b5A07JXU
sCnY3Keitnal+gn701VPPswFOUpOw3YBDBWOs6mTbC0Ywy31oHaBHRnlGOuYbZqvJteB09omBg04
wBRb6jIhCUQrDtlr2Ryp9cKmcK2l0kS2Vzx3/UtGltjrwPxl10nvUtVA7rnxbnqRjIsACTAf1imG
E2Hd3YwcMXckoGn7NJXXUY5wxK1WRlhsCDy2L+u7kkR/GbY3Qv1GaQzV1ShyuDv0+5Va6GQVf2LV
ZlPfDvMA73n1PhiURaUU/9EG758xUJ3EQMxSNI98onjok4e8eFODK4xLz0Qn+c+9zr8an8Q9DM2L
uI6YQ3oOWnOIOSVzb0RF4HIog23X7/qqXLnq0Ud8VsveOku0lcI5v/W9Q0ZKTKNewIyER6Vwt2ZV
7ynG2fesZdD9OArVzZmBNk7pr6b6JIpiF41zcMF4bpps1cqvbK7Ywr9JPrDO4nWUEIX43J6eO9oY
O7/6sUlMZVp26BQr8QCL7KUPpHVpHvWy4MqNO2tL2PXRhxQYTC3tttKrGLC/ZFO0fID4jWhwxDZA
cq3FFxcvKooh0IIx4AuJQx0+IaTLFmGUbdlBI6hBy43IC30X9M+9pYyOEt80xhbytCuplJco2RFW
Lgqy1JLOAZObvDCs4d6lG5ljKmIeXOEeWjx10muuaYFAPJrhR0oiOq7av7ac7B7Z0x3/evHPB4y5
ADhZCdCW19TM0Pdyzd0gohzfOdOyPNP0FGeVkpjogJHwWV0Nd5xoWWNaKnYrZG1YHKwAgFDEyrpP
Pbb0ZvZbY8D1UUIhW/fLgjplnRptyuN66KIIp68C/y6BUV9L+iqRK+/MeJh7yMkCoKeBkhu6xZGu
wtVWZTUT3k+PtJkFTJmsAMg4gfIlMksLBF6KMLAB9ZWfcb6VYunM/mBmkVEmOz9MwgLfallkKtLK
4XPTfleEj9NPP9cvk9gfZhQwlD3jwhoR4Nte25xud65Xxt/7tKZkUYbds0S7OmEEaAesASo2ip1Z
eVu1eDj9I3P9ovz5I3qUlI1U8iOtc0z1myB/14MznMG5fpnEKvQ4CJ/dXjx4hZ0o20qzTz+yOhOX
lElcynG8NkjviQfU2ss4KDaJU62Qj9gJJA1KkHaG/w1x7EIunvxgV0oOnCX1sa24jwXuPPpZS2qE
GSIcmSJEVOSvISbsSUPaqJXXrqOsmyHfYJ26zEl8o+nd+fWx9Lu7xriRNeQ38fdSTVZCv0MPg1Bg
B10JpQAmM6obnNnTzXXeJNgIDYasPeSkg1EIayVfF5ZwWcu/WYefhpWe9WWB/e94SLkPelCC0Zn4
MDNep3BO6GIRtX76cIhL6hLbcC023srT7zr4MlDKz339rxcleRIr8K8dcHYKCZXeRpB3hXpmIsw9
/SRA1JBemHFsAMi3Lgb3aghehv5X79aLMJbO9NDMRx2P1Z9ntKqmeLkGznCI3PdaOjh5sjwzJWY6
ZfzBT980C7iSk2NW6sJbIbYFj3663Zno8Hu39KndtvNASTjycNDLbA0WZyynuhXcMzF5rjsmAYLy
cjj+Pt0B79KuRoaZdaY/5p57EiHcUHRSxF7DIXUeSnhWqsMuvE3P9MrcUJnMTVFUXRVWPZt9zIhG
CZd4xHNyGbBmy+3Pi3pempzpfPBwtdGNv1FsK/XJCEkZQPE+3fhMx0uTldzHhbjuKfrmAsnOmaPn
zvhz7U7mpjc0cYWIdjjU32GLqee2R3PNTqZmVpmCj6RyOLRkIPuVM9iXdcNkOnZW4XZFxONiLUU1
+UOpn1n5ZoafNL7Ip2kjcLOu4Sc3HFz3thHvJM5g5xCPc30xWa8jqoLbpqUvkmyHc6KX3l/WF5O5
KFtlIJAPHA4W55phCyPwsnanMzGGs1+REz8k3sa4T+vVZc1OpiDIS8poc5oN/WtKn5phc1G704K/
MGeTWJS0G7t3nfKWtx+XtTuZcVWY+Q61jkR+A0TDNUVml/WvOJlyYteSzEmJoZTrUKvhhRd2xGTO
RS51y1GjDgdVf5CHh+rcAXZ8ri/OlOJkznk+LAejoiOC7E4Pq7u6xBAZJygMD3ZdYlzYK5MJ6Fae
4wd4PBw8TIJ6YZ9SoHbZh5zMP6QQeTOUmXjAubvqd1132VooTuZfTIE4/1MY0NGWwiqoQ5c972T+
1UIWkBun3Z5DQ72s3Mt2keJkAiqDlAtKSLxo4z3lTs5lhwZpCpRtqxi9Q251h7i1tWTbC2dGxNcX
J5I1mYAmYEAzT+mHwfreFr8AU2x6iikhVpM+e1TdHErV8ZIuB8X/Z/QPpUJymsIYOCdzlVQ/SsmP
0w2Pc+Tf5440xfrGeZsZVcacFDMkTaK4kXuWAW19uvWvVxbJmszMMHYsqO7s9ajDwt5OXXpvlzU8
mYyBIsJ/MOj6BhGvsXXqCx94MhWrRAd+05lsTg1q++Rb/9IHnsxFXOKo9q5oWM2OSryr68NlHTGZ
i4VSx9ie8f0S74B94MLDy+d0y3MjYzIbC9UtFWuMHhaiP4ODbS0fE/dcNP29L/xi4JmTzahoyHis
jxswKXijPuroWdHSq9c9NRMUNa8s7SmlDjFH3OoKuAYAMnGl+0ja9Ooac8Ol1ItbH+TQ6XeVxpf6
6mkmUxkTjZTCUZ4GJTW8JiS6GZRNaV9XKlbjkHwDn8KI+64xL4r54Aj+nNANCmUYQFFPcYN3xMbr
tjgT9Gc+228W9ad9YtcUo0iJNzHqTSBRV+HcehCUT/fTXOOT+VyVpK7qcbRVirTMo3Btig8+evfT
rcvjoP3qK0xmdWToSlEWKB7kgrsUODc15WGJXi+99M0pfVuwkoUrC3uMlA/wtvHVDexM8e0WslaF
uFKT5XUq+TcpKpAIFy7UrPuqb8483kwwM5U/P9lACbwet0xhT0TzGew6/MZPv/hcy5Pg0A1GjkR8
jDq4dKS7xDgTzeY+1yQ4wCBxyhpryIMv7Tus7kawBBSVM/3x+3rkq881iRDUyvWJPsa0tozQFkao
YpZiN5LAcVyWh00XKL+s4EVsrFXQ/EiMR1XeaC2fKdHtJP8ZteqhUdd99jIqYQHj2HocbqjetQOI
Slak7LLyWRPuT/fxuMn84mGNSbxBc1paJSa8h0wE2eXflW2GXhI8mKRc9hWnRg2ke2pA0siTUihu
QfSrry6L8VN8fKRpmeeLSX8Qye1xMLnsaE0p/mRAw2Rw+4xbu5Y8iRAHi14vLtrqSyNs5fNpFbPw
DvtEertPD2NZYHPmK87MFGMSIRRJw26wlghAFKy6ZrvEqO3CzzeZ3jmuMBJAtv4ALGgoFvXL6XE3
98Tynz1hNbCHdTy0DkNpy0f3PzNL+P+5RWlqpCKQ8+0lU+0PbWJrNxc3O5nSlM7CfUPwfmgeMej5
kUXl++lumAlF+mT6ZVrmUp5DorUptoHwrUOj6ijRRQcHknV/9nEdQBz0INQfMMghZ1hctsnUp2t0
z9Y4TWi2g0cnL/ILn3Yy7TqngiBLlcNBudLug+6y4atPZlwrCn5WQAJiI3ikTPQtEgBRnPl2M7uj
qViv0JV/zDoHcpfUfLNYmrVqmafOWh92wkDBRuneiUExEuwXWgq6u6JKyfwonWRZUR8XOg+CkK1T
kAXmHQN32ZPgkB/D4kWHq9+jMS2DftFTMYaD6Q5XKGoi3yH67TSp35rOVqvvq3ZPnVFm7ZwAB1Ju
GleRhKMEFnh9TgWsvoqrEkPCESCAK4YnLQXvqRBfT/fAzCTWJ7GBWqS4MJu2P6gQ3PSlU9in253I
If85jafOXYaFdSam8N3BRVejGw+u51LAJa7j9tUR7kT/ZxR9CPFD3r5ozRvo3jNfdO59JhsDr6OS
M8k5aZvCKkm2an91+n3m2p2Ej9CnnlQFk3QIvzfptr9wNdEmwcOwutDFy5Bmf2npvm7ObI9mtgTa
JGyw4kl9NH5VJ3jB6xQDrXtdf3ewmb+oN6ayQ4XyZx1a+pgxgKWIr8iZq+Ax/nyxldEmAURX8VuW
i6EjtZ1Q2UgVEuIJNYAm863BrOGyh5/EEywcqSbuuASUmg3WEVTCn253ZiHQxqHz6XySG2JJjcT4
LePN6OsdJNZShTt5uvWZAahNJirwFET/IU+dIuBId9S2nG5XGRv4qs/lPx8b7jWasqpmc+dcSa4C
hHLv4tLh9I+i9+QhxhooMBMbbY0p8tGXRpfYG8kS1j7+yUGZbzWv2Gpqv09IXCouxj9ZTYmacSdR
QiAInFLwSk4+6mxboHGXPDuRKBMjAQQs3o7C7sxHReM98x6Tma82UoNBNaf6uNTtwW1XdabaJjnn
Nv+JEyxYKoBWrkJ6OKZUzlzFGvbLHSDgDggYMKHa2HXs9svipslaJGkJDoeU9OnRNmRhL/QVHq+I
eVxUaqqtIN3K5ORKT646DZ+SlIAdRitLeurUnwr+nVTmGZnwoErNWpPj2zT8IVbPRi2vyg43Yxf3
dkFfU2yzShqfWrb3jKpwT0DRoq+r9Oh5L1GwhqV5LTWD3eHxYWq7RGRODHdNxENWKQDaADjSyMJ/
AtRjF933CG/1RvwWJfKyFCtS8ZCcwVGM1fCdUS5N+Gxu/DRoRwM2AebwGy0MMKdz7DZaDeKT05vL
2FVXoajd6OazqVyF6egNZ9lWb62MdoOJztILxKOJ8SF106tClhZp/EvUtZUXvClVeCyVGqRfeSbm
zn3RScwdPF3y8/FYapZXQUG1yFbozigdx/j6xaCfikAR1+ZaHxNomlBFaPUzp6YnqcBzeMG6Ybz3
er5vTf9MZJgJx1MxqKOElNjDCzyEDtWNj0V4rY6ogebMy8w1P9nNmZIPuTllBjt+tygEf5X1byV2
JXp7zvBrJi5PhaFl3YgYqhDaxOSgJvBzzJ1T7hGf6eGZd5gJb1NJqJxUOERWhDc2ukq9jtrV6fA2
1+747z8FZSnyIyXMaDfU1p23jqsz8Wau3Uk4xn6sHg05udgId524dLUzW+i5bzmJxglIZymBQXDg
OgqqQoL4NKbC7VhzC3FmJZkb+5NAWQh1o5pjsqrNn6P8TRVuMMFaKIBvZS4QxH6Ua54Ly3PdNJnC
mCTUQhJwwKfcGH63uUGmc3fRl52qAHH4SoE9l/0BXpzrH4JzuZqZsT41HpRC7JbgjnQkJMprqe13
0FCWI4RYFqO9KKj26cdXxi/6RQiayvjALFdNJBPdDOUqEVD5K1cW5Z2DeBxgovVRusmsH1V/xOga
g/KtAqpILG+1poU9MWC/BXqjXzuFBHg7t4HUbwrfWnbZ8AgPIlGrzQArxEw+wvhaMHGy84t1XixN
3Vyffv65O7KpRrDTO5zBCmZWUr2OQOMc284AdpQVN6vE+xHAT+x0kFhc0ebZXebcRvqdYf6A7LrM
k3wZxGg2hxCKW34YuJUQLMtugnXlhhB67qTwmULS2DgXgWeWEmX895/CQNcJJiwz0jXYOEM4bjZK
cNkVljIJMAN2WfA+RimAskTGQW3z6f79bSDx1fiYRBiUT2ZktFwIZdljal6ZP9OrYhwJS4zTM2lL
sbqTntkDzvXOJOj4mushe2coOtG+gTNVehuqj8+Em9+VCV+9yCTeNCA5sSnmRUSce/TiO1X3fv8L
S+kseozSnVXvHOWuigCUGu+l+5BSsByVD0K4jgG+5J6xbPRiqeW4t6nXg5RuTag6Yl1vPYn7ccMb
OeOU1d4XbvrsFesoAsJf6utYlpYyZT8CEKss3LBWtWjAYXEx9mSKNVV57wXPvnGXuJvK2OBye+59
Z+b1JORVqtE5vSAyIMRwAe6lai4LeFMpohMVPmYU9CNmA36P/9nj6ZE2E6OnSkTTkwKhHrdZbvGj
7mo7gHx2WcuTjQlYP10E0EWIM9+T9Ci03063K81IwCV5XD4/zeehEr16sDjgFiRL5CJduMV92L7F
0m2RcE/Wu28uGYEoe7vDPKLWbEPdR9mz5L4peU9FQrDMuewwBnGjyv7S7X+1mJ2JwWvUYiNZusjU
vkktXP1oVeabwAV2BooX3gk199oKQOxCd6nvdikswRPQweuxOHjBlQggMcOG7ZAl1+JwHWmHqv+o
8I/C50X4pocP/nCEn+qvo+qxhNiNXXx/bUruvVGYxOpCegnVkPPdvtC/9e2tGwbwGN+q4qrQqT1/
gSaF44pnrYasXMXDL6O6V6tiUXnXg95i9cQBRUXxri1zBTcaapw9pbz2KhEp3KPRP/rZUW4f8/Z+
wEigdo9i8jAkV7mzE4WbMNm68VWW3/b5A7gKXdkPvml7VEwb3iEAAWy1tyFGGUPxFKqHTPlZUtmq
Y/HQOxsfBz2z/BlBOBVV49bMSzxakjdPf/Ggh5bCHY+u1j9Pf/m5sTqJ442rQHcWmQMUlgTVjS9c
FsV/j7NP40mNdStOO9ptZYpRrodzm4nfk+iL4DfVhOYUgwBC6WgYXBhp0QX4advDwQL+hKc9RZKt
hK/ByzdnrQ1XgvFN0N4dzC4Hc2eZL+A5NKibWRHdacJWa8KtZzxIQbHWOJ2mLgV2lwmjpN/1fJ/e
HyxMm/kSKgwnw8HROIjumak63jh99f6T4J8PEM0CKmMOQ6SRa7e9fNN0T0q3b0S8Kc+dT+aGxSTm
YnMY1kVZERpz8ufA088swjPtTnWlpp4kqpGNSoHwCounqLFPD2NtfLAvumWqKQ0jPflLYAO2Y1EE
ycoyvnvNWmZTlAgh2NL7zn1XjPe832c+WZuyttt0HyeAVYutAeU8h+tjKCQnGwiGw4+iv+FKIzIh
o+cY2aq2mtwIJWAOKohWFRBM0YlWvvxLtoJtEn8IZrbDTOcG/xggl/uwE5aOOaxdv4Fz81RC/HNW
VX1tuLeacqNpawvi/ek3n+vRyZJgAWWD/8d2KQdHK10ZXGBc1vBkRQiaTgpVCKgHSV7p77V/Zps7
97yTgKNouiLE4/ZOhN3u6a8ON1eXPfD4i5+mHDDkTKgFh2TJu+BKNxgp/Ue+5v+8ef99I/+p4aTu
XBEwIIoPE94QmxBPf2y65kw/SzPno9Fa7fNzewnWDZ4GeDjEc6bwDKBgFFNFcI9LYGGu8mGSwHSS
rlxqhbKIw4gNN2an+IfdVJnM0iy8GYn/ARH5stj9ewP96X0HpOsYLNKRsV79VF48Rf152ReaRBW3
dUJVk1rYndYCqKh87jAyM6amslnY7n4GDgjhNwcyvKw+LnpccXLp7wukq4IQfYysvxTi/kJRsjQV
zYIC1nMBqDH9C/hxXZ/NfcwEQXEyZRsxwKqt5oErTJ4NY1jgNmrGyiJLrkIDF9PmVwI5Xqhgtwjw
lu+4yFzi8wYX+D4x3z18pp22p95Xvk3hRQ/Ra9Y3Dy1llFXk2KwyTkxFn7TpTAm6XrotEb01mDzc
DOnRzTdRtK1h2zfcN1W3bfmquOKZ49Tc953EjAALJiXP6DD1Tcn2eLpf9n0nAaPsu2DwB7pLCG/d
ZgP+8nS7MxP6t63Lp/kDLC2QYMGSx1dvWw0zvTDlhs8LSOtg3ll5l82mqWbXbRWMnCuPsCQndmNU
69J4PP0Cc/092WOk5aCJmTHOp25bl7ZxYZZrqtoVUmCoqUm7knhVv7bn6h2+7m9xKtrtFKV2B9iJ
h6h41KntTVJypE+1C/zx4ZIOwcrszxCtpHKmi27N7XYVX9clp9v6zHZuHML/vm8Rp2pdLYclj6UW
157KtzwZwA9fFaZ1Zmn5+juKU8UuPhaqWY6ND9qq7tcYUZ7ujrmHnsxHOVOx+fHZg2rBN936FZFO
KQxvdbrxuYce//2n2ePDJ+1amUGCYx7cLYjTl7U7uf4x8HwOjBTVQ7VWu22SbS5rdrJ6d1YPzLnm
cQ3nuytdqe6ZXM1cN0zm4ICToZXLNTEv4ioZwtyFzztZg80BpmclhgQ9yZYx547OiElnnncq0u0N
CjsVIyBnsnGOzdNFnTta1f4xFmqtEAedRpurYnUO+DH3pGMY+TTAWku1wGT/9aRcXJ5+UnOu1cna
65QJZwCp6w6tli2D0ERhEus/Wgn7HrXcR9DaEwfXD2kdRArYexzKY7KfiUsW8ZgBQ1qUQNxSThjB
nYBYLUmu8+Q5zl5xRd22OKD42gCFtn1HLLfC3puSVtALTr3UqnJYRjjAlCAPNP/J9I8BFSfFTmtu
FJkrlFtcEjZ1pi2N4iVq8l2skGAJvqEQWSbioOzwf0T+qkfSaEle4Y5iAEbOdk4Y7/Cs2nuYe2Mb
n12X1U0rJ3uz2lTOfddxoXLw3G0ZyRu5rEsImjJS19HRVBDszPGPQ5sefGHV6+1WZkXBybbFXXDY
WWmLm2yyUV1pY1K3nLTWo+Xjf5NhOrhNsfw8/UXmPsgkSEl12cVBy2dW1rjE/ris0fHHPo2dVLRE
xbN80i9r97rfnm50HCJfrAFTtbBaZlZeN15/gAtsq9y9DRWZfEFHo3RmdI5D+6tfmAQprXKUvIX+
B11SXyfgWkQNOCS7Er98jPrX068x1+GTiOUjf1M77OsP0S6/viwbIJqTcBVKjg64lqhNQfpTzj/u
ZUv6VOQrlKKGfbpAXlCtQL3e45l5ZqEZB9gXnT0V9+IhUeCzRva4KnZ1h7U51+lxcE5KPdPLU4Uv
OiS5k2qeOykRD+B/9w/DyFm+yNxjTwKYbOANj5MapXHGG/ZRd2ZUL4DzxGd6Ze65J9MxdvKyTXxG
Rz7clv1Ndi6tY8309mRGChgRhYJD1tIxnWWGmobLa4y6Azt2wqUgjj6oPkat96fH+IwKT5ziHV3M
9/QG046D4m2GzLKr9A374oUmdjgGlBs1xnFI1VcZxse4eC/F+hg69unfnuvBySRWMKpuS5/YE95z
tXwmMvzOLn41WieztggQw1gZwScx3YNXr/CHW9Smdptw8+dEvp33BWBNbZUR4/s4BfgucKO2w6eC
NSrZ9KaJNv4bLSzbZBOaz7F4O6T70KWusnkOzBpzP7JJKJ0cPI7aBjPVh7DcisOuzpt1Z+CKbP0U
jHMIvN81zl+9ziReBLHSJ4qGPYgicSbdqyhb0yxetaCaxDo5oHdRw10fgiJH1oRJs3Tny2fGxkyQ
neqWA0+jNDNgVxx71zVMaWfYlfJLZB1a87L8jzhVL/carriMA8QXz8N9eNExWJxql4siKCN81rtD
BOA1NlZNf+Gc1ychJcUJ2nBaHtcMbSddZOqZWDITqqYC5lxko9kZXMj5mHrLr7oRAn+6TBcoThXM
Fm5bGURr0sTaz1p+6OPH09N37qEn548yC8Wgwtro0PWY0kkrtX4t2NedbnwmNkzFwWVctBgPELwH
UAKB7atntiZzDz2NDjG03Uaip71mw2XYIo7X40XG6YeWZjY++mSyFn5U4ATF+TQHLo2ZE0B70MTi
M75mWMA2y6LuFqWERTPmt7X5S9BfM0pPwtLZqE1zp55Fjc303lQ0jAWZVAU6Zy3RfBVSGP+X7TGm
qmFf9CXLRXB4kLPn0rxV6jNfW5Z/p7u+iHNTwbCKd1gcpQlTSwOMXC/l9IfeXrniq1m+t6gLY2Xr
NrchLruJ8b3xXGQje1RQMEExCgyNRdNsPffKzDpYZS+t8WLq+1Z6ZSXApUXYmBCYS4FaRnBrlniU
yitD2Sn8lfqYYO5QY/2kFNhY1hsB7USqb+G7bktgaJW3t/gn0u871dlnVnaQinfDahZ+Fi517Lqc
DtaK+oHx7k42HoXCvElhRLvqDVfsK1MzN52YbWQfCkTq203a3w+dbIfZvnKOrZRw9ajbGPvYouDg
e7XF9ZLfyqj/Nhe1klynoLLdFpuk0l1SKm8XwT2OlOR2MU+DXta47b2XiWtNeE6yj8zAVXH8k7Vp
LWMZmdFKdh4SHIcqDEYcc9Upx2G4QtiMW6QNrhUf2Os03TeYPXjYAFXNr164kj1/mUpbNXDXhRrT
m+0iTdNV7nyI7fe2A4ZuoPmUgl8ZXaQ39dKt25Ug3ljxVmyDVYEdcSi5FFQVOIhgQd704q4byk0v
gjQUPtq4O/bsZvLkVy7uw6rcKuZbOypvcZRSvbVGLi2QX+LsYLUfvrgr/WcZeycxxhsWG7JeuOnM
ZgNc/bnE3xkNf1HE91pM8S8Lo0UqG388eAh2G+q2Vv9q08xOsMbBi20jakcLoxZfucmjYYHPACY9
/VpyrXXkirZmFEuFVR7bzmWFq2HTv4fBNT5SG9lUsLEycCfLbNMfbNV44NaMGyMs3cz/4ezMlttG
tij7Q40IzMMrBoIzRY22XhCybGEeE/PX92I9VauvyhF6qVu+cpEUCGSePGfvvcJo6YHOFZ7DnE5V
D12Xw6/7Y7XpWV+Jz8LNOWnnlQREm7BmZC6u5rwVM3SSyZ86M1wTxbWGMqBARc8kZL91Aj3I9AdD
vRMO6K/HMTuOxd24bGb+2N/+3ZDIB4/IvN8sw7m+Bdff/gl3px4fnXAI/oH8+Z0TeEAwM1rn5dTT
Pg8FXFKVo/Y4Qjq+DZmD3jyX3aFVf8C6RRpGjVN92OpPkb9r4tW2wzH6uUQ/leEDgoxrQUEg/S61
Sq8opFORBVlxitbXSN1mBlLh0ovHu7m4NMUZ1gUnVQ8sggcTGvsyWhc/mk5leerSYJLvnVR2Tcws
rXSG8uiS8B7Iy4VWziaW2m0Lv1SAts0qSjfMUhTu3WuZ7aqhO0XFQlYhCCi12vQAP25Mp0RytnY1
b0v9gtzK66WzMZ5A03h9H0wlruryzTYeqwXAlSj8pRseZ9LLVNoSBOWdOIIEvXIpYz6w2HcrSKf8
Za13Rj9vxvgw1Kpvxq2bGvuuGl2d+1TKHXdm4ZGUyHVus9l2A//JtbD7ZZYr9BxVNpd8ynJ3EA7d
ETQm6+zZqvBbO9Si3E15rJJiODnpnaFfLPmutJFm+2jSGYspQ0J8wpvVXRV1Psa6ej8XCFE03ZXy
54zWKhhMqWK8S51gVzfAxdbpCH+XNGLpgwpkJJA1oiLvy+Z3N+d3pm3sswJOoZaFmnYf2SW4us6t
JXJCmJHMAqaCNLlqabAfDr4zPQJccxuhB1b70+xyzK1I0JvY7+P5qaCfMtSdnykPRPO6BuScznka
BEI+Hj871n0nmT3LPudcAad8Sw20N+2NdVNuGfN7EmEfA35mzTiaiP3r7klXEJeKdDsXOwPruTX6
WA5QC+Z+pz075kOkPg9pd1ZJn4yxPDooO1St2aCuDxrxGo+0Xirxo5PnXwqyVMuRTjPERrdawVma
lleTsR91wzaTCy/WehhvnQ9KCxxs87NGBV/MrSujkxgKw2/sW3xTvtHF49JWrjNEm3kZfMDC8NGM
TbbsRNEDUdgk8aaX6BKbYTU/rCPOVEiNw6EQPyb9MrTPpoqH/ypVIBPfpGZvcJbgb8xA+TTptUqu
E3dQGzl0Rm6psSWAjiDPtQs4SVcdHuKasbwab8wxTLrAri/ZRK/qOUsfdB6WpOqZ1u8j1TkwH/Mq
J/PN/HWumz3rtYPtTNISmnQy6jYlaOT7UYGuzeY3ak+adb8KFMOFX0yYz9qXOsLu6eS8026KwSvW
gd7qdNaSwFLnx1R7rbq9ItGxhfhSQhQzcJgh1CKEVpqgEv821J0mOE81u9q4NvG7sgqeiCM5OkDb
tn3xS+n3GR+pjvfopXbm2HPYOoyGCln2cVpCaRz8JXpGRASywXd01W2ajWwhv0rfZ3x2znQFaR+L
B6f90dmbcr5I435Q013f31NssosWy/S+6oo7wsoE/hQWK3fRT7N6E7QpEqWjT2ftR1bZrCFTIdup
GcbqU1UpBCvUnGu6bQxQtwSStZzrIXPbitUr8YVyp+R1WBEI24p1A7HLVeI4SI07/IC7IoZxJgeF
2E7SH5MYQ3Q74MjJQqb32Xl0Cmk6GIT0xXj8qmrxmtJxb+vNWgsvEv3jwD4vrmW+WeKLrvlAaxOc
llYaylrIfox8DEhowxLvy8obpKBZPRj60zpcFP1ZKe60YmBCdm0lNFx4mAfdjdTLaNsbhTEUURgZ
O+KUvPSx31VbpknkOtyn45PE9tfZhKn3DRHIa0f/lvfA/eFU8SWOMQRk0qHr30Dn8mCCSBy7nTpE
foa2rJaD0aEmG7cWYCMbFBQMbU+3KQ3W9qLekNhtdC5KRhEULmWe+yQMe3G/Y3k+W81hYHWqm8YD
YOIljgilCfipNVFtkaxajcDMWVeaB0eKN/l4yiYROpVESB6UtnSDlewuoXhOADUJJr9pAhLjlKuH
sv5DWqSk3BXJvh8eohLoefuzX6MgFndpyxo8n5r0eU1JxV0739aCns61nv4U5UumbmBvsftuBiw2
NuQqICw+vMCNRVxLPd3QoB9dtsWr5KXwS8fE8gXtgZUVYAae+VhY27U/t0btt6kRFsOhdsqz0kzn
PEaqRTbQLKXHllixHtOIlLK/mLNF0+EP5uVwrsV907ZeE0V+uhZhMjbv/dwCoAksfunI6bw6ao/l
NBGOe6U+ZCmwNwhuzOJNBamZpqm/9JIvarFR1EcEQEDBc2+1j6PxS1V2ZXS7rtqdiFR35BkSfX7o
uQQmh/dUCs0M0rgeVnKzqfL3lf2tpIABBBxoNu09bmKNIrvVks0Eh1VdfklscCaBwEN3XuK3mnpa
JqTCSrYrV7lqhZcY62Uw5KDS9dsD4CTDNhbOqcfrpBm/rU5scgs4loQxLKp2/SK7Wud4LfdN1tTb
Qnmdq8Y3i55CwFOAW2iQMdSgAyenpGYwim3Xtf5c4CeUbnEY+3w45ebwkJkfpn4Xmfd5eUcN2gsR
dvUUrPnBiVGYKC0cwS05MZ4J+lJdB9Z3tL7lqVDAy2YA603jpNe5L1rKw1rdAo92xVqGdcHG1hah
aHGEGQqPRu2pLM+9zlUbVJxVejgavyeHuL+F2cNoNS+addbmp2b5Qc2wHeXpFR4Eb68dYiX3UP2y
uE1IuN5htoHvCTKOgqt5nkcLEhEVPUhyi8q8ace7FIajUK/VJICZNTwYvSdRUA3mjNNg4kwwh4r1
kpTaZh2q41gZ7pLMJDy1V4jeGLuUO91gy5kGV7T5QQXlWNhWEGeHtPUj2nxO4XhitL22JCfM1DmR
1tDGqW462xOp5Vnyru2oFnNeoOSiAHE08s1qzQRLN3fLcAHmvmlycUotKJF2ssUL4UkEYNi8qIVE
I2vIijZX5nz2Vmvy40jmt8ZlXqX16FRIyHTjZ8GC2pGwo1AUrepHj9fPjKA/1uVOTDtjLsCgC3d2
KPLJolGNItDK+T5fp7Di4bTrkRwW6GcU85CU7mxlPq09+RuaIXuw6270IzU9dDX8tygwbZXNa/Lh
AW4tgdUEbFuNgtw+NMD7yKEOCNOjbYTVDfYQ55foY4xSP+qfB9PZym21IcH8oDl7fo8CpLUBu27Z
OHOgaXMQkTw0auFS2n+ykbQcpwpya/aT2G9upunjAMKrXja9dbE0PjjGvmrCbTEM57axAnO6V9Ul
7Gmvwgt0CePbzKl67ZryCDTRRfaVAkGEDO6rwKyM/qnnlBibz3ECJg2HB5VjFkeBHddBulo4Vqfd
aLcfFvHg7tSztFmDODXNAwEurqlehzr9VerJ3cJKgxGyasN0TT0UDCU42WQ+VspIcUciuMKqnYq5
AlunbnqtPjv2wUCFT8aOO5kVivgagbK9jZp70Z2m2GR1/JE6v8jma9yGLM88TdjSOASlPT4UVnFi
gbVBOU82LdS1iz0FlKsi137eaaeJmAFL0XyerbBZnyoMkzEbrzE9kKQYNDZp5VH9OBkzHCQlGIrc
o+mEtzEUSljovOEqufm8HB1pCsbJ2oCLQCvgDVMEaXBwzQyYT+FbquMtC+eJG9I6W72JR3COqmBY
ny1BSVDqXmmaWydT2NAdKazQQYLEdPOe+P1uvgMInBDS1PvAeJ7XLvdKIzmv8G1VeSfn+Z3Tftit
7up4OIU2+7DJ2S44Vs2613NYWGxx1pfHVbtUU3RYezVQG55H4+BE15VzeZL0YeRwEI5bX+11D9RM
WCUWBIrxCEvrQyeYnqD+tr7rtY1VnWNlTyw0vNSfavo8JtfRSVynP7JuIWjvUtDadDbaATH0xrxR
9OTlUYJ+GkWql9fFHW026gfAsXYTmotz1TKInKAU+zw+6eW0ARr5O6dCNcfkOFnPy9jSLaNicEq6
MOBCO4C2ZQqwD7RszuJhSqHmJHsZNZYYF87k9BiIbiMfWnU1jRAeyG4NZwnmvBsAqYcbGY6ThrCY
J0+Pg7WCqOHkb61aGGun0cSDe4uzr2cXDHagQkc07MbLWe1UXbmkUnKCnelOsq/jZ5SodMoYo53q
SyqsgcWEnPrhFMmhFTk8vV99lT4x8LzQGCG/QdlXCTsc6MyzrXeP8NRDFHecFu7sur40yTWb728H
U6+kGE57zcumU1ExY7bUkzktnq33lGcr56JDbHbnJmIbWN9IRvQsGHVqJYH9fc1o1088RbSOkOQW
CVPyERo6Q+LqFUQfvRSaOcl9371ldGxMXacyK/w2/gCAQWsr9gTPmiCrftHeZrSRKl1n03kHk/hg
j9zBSwhvdmsOHFVa7Zjkmt+YMG1uLqAuSEojLJ0ALLdrTR+1ZbqSsLZGc6aZ7yl89aSJh7G9TSrL
NYvRc6R0A+7K1UedAz7PBGSA3samPd8Wnp0Wiy2BRQZANrNjkf1YWTh7DDVZFJ9LadzGFK2FxnlC
yREhZ56aFh9zIzzU6fAHrrfOiMI+Nun9Q6Zu7fbMPBsnEelm1Z+0fXNEdEjlPlRa9h1luWuTMrCK
D2kNjdLYqNGusLVwThwvWbtQ5q7NNOrP2dgaVA+cjRVthQ68subJ2q61bM61tQ+Lb1sW413lvFYK
zRIaUoahucNIrR7L55WP1mMeEtAYUutHue5l62VEpRNLf+rljrbGYj8Yfh5M6e9OtY8OjSFw6Itw
4AELKtwco/eraryV0X5iiNVtp74Khb4ROL1AOeZUcqP4kVW7miaGPgSgiqO0d3uUsVPyqyJLOUtM
t+Fh6lJ9s64fMwXLyulyJo9bE8dcmYKW2UtGrpKBZ48WG8rt6VJO0guweeDD1TljnW6LGxW82CUt
phZndZUMRVpzrcYZ4LHm1pxL1xnq3nSTfx/h+h2tRNvC0WSTjoF3vpb9cJCjS5OmmPEvNaBkqR2A
E7/pAtB1kp4ypoIynzcGPSfL467X84tkgECsPkp79PpoDMaW6q8Wfj6O/hinoH0iOpZP0RptHTu0
GR+bgH1SqziU3XNTRZ6zUlvVxmGwcdWAeI362znSOLXJsneEhzXA6yzk6WbpSQXqElHCJmWFy/Vj
M7OIO0AwExHU9UyrScH/MAEdHb251WnaoUWFudIC0m1aBesLPjAqp66GNFY9W/EtnT67xIsVyAar
hun4RhsBY534q4OfAHdM1Ok42dwoZX6Ml/MMFjZr57sO9qhtsIhl0kZX0nCsI/oA2PuraZuzVHXW
q2Xm8DgVwPU9plDKECnl1Vg3zJcec6EiKddWd54Ngl3oTjxhNfeIez+1q/OUV9NOF8qp18fTEs2h
QE0r09xWpV1ZkLxPD/L21zNdohqvAmvO3GKUdmyH6tIlnDEpx+Lx1C+/5nu71w593/9UJ9QoKqfQ
AYhwrEZ0dWsDU7v0kAy02DokaQrNESNR7+TOpvqFVzmZxDJYY7qdlu5ddpoQ4qbfyvhOS31fKlLQ
14YUTuXrGukHg3HHYkAvyQMVyjYmKPz/cuwv9c9ZoItulzMQab8ajzU5HfNPzZrdPHo0YtCezn5o
8gPxdj+TlZXbmQClL56R8YCYL/YI8Ub5aMeXFkQHeDygrXB0+ihI8iYo1ekiumJ2LTO551DCdMIf
Kw7qzo+kt8FpVm/zhHrXrE9La+yUvCNUQpZyN7N6pr2MeDkITSxEeYYUfuL+WoJJlzyrPUL0PWod
13h5iJejLV3mjK9sKxLI6HL8lIENNCnznR5SgU1chVqbvm508FxW2Wu7q0GM2yCBNicfzFuj832b
rh+QX5uugaYi0X0TnDOcrt9MnPsT50nu7q2svkptGzi5uq/EQgu73QiSfaB0e8X84FCuitbZd43K
2Yw7zB4dMoMaWMGvk3goaVxEjrqXe4vOZlu7fQeFuFtrX9LPWb6LbZ18Ip0boKu3qnrV1zPM0I09
TX4NpyHQirZAUX1vxDhZxurNvtlz82GTOCrz5WFz+zO8mI3GGLjlf3vmBLc/3wzPUb0GK8XgpNhu
g1OtB7PKuYfAJF64HBRKxIJYSf0myd7JJLZo7bGnYBBrcrXUwZXgZUqK8QHLnYAh0mgEHFUTqO1q
3uHJ9XMmO/lhKmnCdJTSs9Y9iNoK56lzJwQd0Sxv4oH+k3OJoYjKDN0GufX6ZXiA5vLWOFgQusob
ytcINcP8YXSPVvS+DmyTkrXpjSZsddrBxH2MzW+reWytfemM7Lki6KbTnFQbMUCLHC6mLW0s/nqz
/uF0HIxGsx/EEApHBzQbYaNwXAqAQz+Akjq1XRbGy2u17BLjUKqlW1ZHx3xuZRE0k+LGq+xLdA0y
Gew7hmNF9VLTIl/iTXDvN7R4FcbXqkMdXtMwXrBTKEydlSSEJ/sjHdXnZjIKHscppPV1X9p7qdnC
Jw+mfgc1802m7OzmnqwpPJBQy6dt1LbbQSLbs5I3SUqXahg2kWLcGNDewsUekt9zXr2louQJK3zJ
nNhqf9vL7NWz/ZxqJE06Vv5gZ4qn5OjpJebfa6aeyITZxLlCbb0fpwPbxo4bPOw7edcprAP5+GGy
StWi2a7KYwy9xOTzt1z9JR1oMUaWv9j6W9+PiOXSqxObrjayRxsVgVo1DaR1rbbVaJe+Jev+vF5h
BSmeQ7tvnpeg0tIjwS1XsDHHSeRH21y3SaruIkneypXNqU4/Jml1BQ3t9r0II84EY6lv2hya6Qh8
hLGFUpxi7SlfXurs3cnes+ktZgtQiDfJj732Vk+02vtLbJwn8zpyZquIC47pRNIwkaQiyNf3TLw4
y0s+fMw4rqrlrI9bevgoBWV7QwdVS4zAzHEqnG7KkE6JcWHeMVNUuopXuIvVq01XxpF3Ur+fp2ve
neLmrBcnJTmlykle3mf1Fun9wG3oj02+GSTpSi5oxdK0AhMuItz1+bT8SPB2Cus8GpfitgM+tkl+
v5gcSNsyKNrR42L8ruv3ztg0GgpHwY47B3PkBCDnWYlsQlySB5N616AJXyXEfMZ+qzXeiuqLjMC9
pXMAwy6r7bXifDteLs5dLl26ge5RdZIi7R64/NFgS4t1poFbksmZvoXCwDlM9b/eGdMuKj/IKUXJ
dBzkd0WKt5rGAzWdsiwQ0vOcPnWzpyp7WgUVwVH5dIuqEQfVCBvN8ct62XP8L+zb930YLO0spWfR
XwwdYzgDX+ZpMd3Lw5Tvq8HWfmarGmIwOhT1qzo7R2241wW8X6WSCaRx3oZ6uBjABn1nfDPk5z5R
Npy0NrGTAj2EeNUDIf3Fmn9dY2erS9rplpBTDFc7eSkHtO3Dk5Q+l8yL+ge78bPG3uvJ3qY03+rW
b2l6MH5W2U7qRCAWPRTyWSkv5FEw1vBEaI8oTuMgjsjsEdrjUipewXo8RS337Vkrxmuany2RBGSk
h4Ua/TSTa8KKIBtk/FAjMjDg4GenbmWF3Y7jTGnq3mA/DFKxkzTOPzJv1ABnekSpEcgDXUnpoYl/
l3H57rR1sI7OUdbig6muR7Vh+iyE5rUW8l4yWAvqcCe1A4PlOwXZzPwRGEpKF+Ah50iqV9lm6qHo
9PYQdAmSwETz1fEJNCBRwYKx80Hu39Vu2iBJdFVaHwWNDKOU/V6RHubmNw6sVtDLaPhJlT0NU/1g
Dw+KLAX/rcT4SgDxSaijJ7HohgmhQiF8qWKE/5f4sa9e9yYreX+7T6sYcrLyf7K5rNn/eF1bbFrn
1FjfE8d/TgaT01SujYXXzRhkDlv5u4KNTxqdCoqZ2tiIK5eOPGm+Iu+/r+8XHj/Z+KTdi8tWm/tS
YlPSzF2Wvo7SGCimwh7LRFbVwzlvvbhQN6Xzx47mhyIRbkP/NXY6P8b1Xv0y8/wvn+Wr7+STpAej
v1Fkt9+xNRhN+fk3v+pPWp4xn0w7r/lK5PK8MMpiAP7f1+6Lz/s5WcpeTWdMyxLTkOIPWZD+TUv3
hfjoc4ZUqnV2HqlYnNlsKqMMNfvMsd2NinXz3x/8i4xq+Z/8jn/d/akc99KYShNBprTrWm9Y+zBu
qLEZjo/Kzspkd5bAEGrajhPjITWMQFdfoqWgDL1UDrOVkXWYzogS1We5Gy99+Rezxpcf7dMDX4z5
KicxiqeSrjfEWOzqW+IH4qY55sNvZtC7dthW/ROCH908NaSomwRZSK1FkkPuFpwhOAkBBjxG5aNq
fM/BK3/OrOLrqGkmOCTVlj49Z2Cp//1NfHUL3f7/f30RrV0OQsiIyHtGs4v6Z/heNLusf1ovprqr
rW7lhfVQ6l0wPt/7vJ9WC2vKFV1yTFIbVU/WOIb633vdT4++1el5O6UdH3dR/Rhhr0Eb5Hsv/enx
B4qnVuuAGbHqD3KxSefvrfSfQ6kSiAJVPC7LQXlfX+rf//1htS+kuv9fJFWqSpaxWCzHOgItZB6j
cQukpX0yrymD6+KSlholYHR1pNvMmmyQjvniVBwb/ScjCEk66tk+pZpoMshYqg6b1sZfB89q/V2N
JMtO8/k2nU9lJxyVH3L0Nrb3jiqHpvSYxCOaqL2ymiQQ8zCVyv1//1o3V9T/0AT+89v+6za31CxR
VDr+h2J6WIgrmboRHIOYfmpN+5Y2/IpJNH/vFv1HTv6v91pyozSLllvJyi5rt7Hs5//+Hb54VD/n
SmmVPlSKnrLax8c6u50V/vt1v1jtP6dKmfrQELfJtRmlmoUYEKMU0ViygYD/LSP2HwvG/7r+n1aD
MZM1uTV4BjI18dbqWtVHWX+sx9e+cOgyRgyQd6N2FPXRKl4rcWFbr6uXVpLQuuUuXUxa14VXt+/l
+OpID5H1kqo/IaybCw1boBrA0MVtaimRtBPT2qmLTd3+0ZiTAsM21Ybt/CnNn43Uxybg2oxsMidU
SBCz2sTrrZM6hNZ0J9NHlH+l2dVQ3p31J91nb0wuyny3mjcc213ZOWepO8zZOa2RHdQtQ8bXhv6O
2XZ3caUdogkFT3xPWJTdrWB264dZl/2mfB6jfYv1wdnHw1+M31/ZLf7JevvXbWbiC+uzgViiWzwH
h0GET4xqiNdcZhr9JvpHxzNiBehG7TechHWa706cfCtDUf5M+hSzU0sTQvPD3J7iaDv9zaXw1U3+
abFU61hPJPQDh+HDfmz+sqd/tah9jrNaUqm2xxYnTDW+GBBGUYPSHvOIjtNjzL+CdtzQbeZY8ZXF
dGV5BTLNRCK2/EbsknzHaX/qQ6NYaBpysZlqWIZ6iuv1h5yKi6NXqA3Mq10lPvGYoUJzeU7NXbxu
y1jzkjI9LvSTc+1YgmdJtb+Zu7+4Vp/DtHq9mKo1V6gJ9oQQTN8LopH/CeH71401CqbZXcLLpmem
cenfQlO+0Mt/jtG68QbysuSOiQzGcr/xJG3N7pt74Wd+ZyqmoWsJUDykKzEMQZn9pVD96kPfLv2/
roUilZiuG143iUvPGel0ICaZvodPlP9RsP/r1WWIHaU8kFuuvDMd/d5p43O8kpDUShQzNizrR/Ro
/vrvPeKrW+1TeZSbsZBGZDq3eBKR+eKbJy710+NuTqKOptsVWH+s57+FfXyxoX1OUioH23H0qKSW
c9qwc5Cko0GyZGQSdu9/63p8zlTSMxaUqdDmQ/06+NWf773orST71+2QEcgspzY3W/ejtQK6ON97
2dtl+tfLll1qOXJNnYiKkTGX85d4hq+u8qcGhmrEnTSpKkc4bdhaCIDLuPEsoYVa8bd4w6/e4tPT
l6sExNoocYmWZyjxZzSvGax6J/9LeNEXpe7n8KJBzhJNUnrWz2U6zvHoOsV0sGlnLuodPrnvlemf
M4yyQp/MOSf+WS2RmW+dPt5873v99EyqrT4Oi1Cw1T/Hj9I3b+zPD6ReM7CVGREYSrSjqY+t/b8/
7Rcr6ecgIjOKyY+9nVbSfJsjcqK+qpMq+O8X/2J5+hxHpDpQhUuMxLdu7TTuFu17V+NzHFGzZAad
cS6xEJvlphf/yxHhizvvcxoRKQatSoTYAhUOUXBPdn2OZu7aLlkQ6etf3uSLp+cz0FM1czvuM96E
tuhN18F8QUf1pYnvbTTyp6dTM0CGxIJYB7MVqWvqil8jN/zeF/rpvBAbtpIPNl+oEREIR/jDX6rm
r24U9f9dC23SWstl4TOrhj+9S1n43x/3H9jT/zjfyJ+eRb2fDCd3pvkgYwtbiAXM0KTN8TEjYlia
f6/xiOIRa5HAq7G0vjTLuLh2JppLWXVNxllFjZrrYqo2AmBsHm0SZo3G0LMMp/VJr5bbpP+Q2KqH
WPIWEKo1yZNT6oG9mGG90pXVQsUcfRpmnk6KRlT9urkjpFxGqvC6csgC6HA0yeyb1+Kgyz1SzQeB
tDs1mZ8TiVxab4zoA4VTVkyrz2TkkhRVuBbzTu27oCfiz658aTWPRbzsnIwfD38Mhqn906rEmwRz
0ljeCSL9I/3eVlEmlCpW7ycy7FAX/KUKMazb9fxf1/nT8oQLX1GoTSfi53ts7M/R/GSgN5IQUNb2
Q71wfaLXKZNC1dF2i9Nv+rzbL8JkhrG3+oW5/LQtrVMVEb+PPlUnfn92GJU37mj/vnUl8nrfWZiJ
1Dq8pZDMWpAjA4jlPVLBMNYx7PDTZb20+e9MfcP6gMPhsWJwWOnbldnzPGxmHR3LGpNw6E9t6afo
vNPpvcb6RYqRpwvhFoiFrXnGB7TVlWyTM91YESUVDOqN34CjzemgDT/HwglLewqNhCYJCu3lV63+
yoCVzNMuQ5ehXPpiIznobpjZtorXNbtZ/aBN703m8JSL6tJI/WHJGSqNTCrx/wut9jokZREak1wj
BnZ6XgRK6fFuQTIfl1yJ7Gwxk2t0C40UQWgpocbScC+SFg2Yvi0S3ZsX6b7u0Xy+KcriDhw2m6Te
5Gv+PIMAL9Lnep2Dujto5qaWmdUT6TgonW/xw6l8XqEhT8Z0lQhnaHX+YzUdUchKsq8hGB8W1eUx
aMwzUVju3GzNpnc7cYWh4VXpEGj6e9EejcXwM7PytEl5qUSLUxFNOp9qTLVfJiwCaFPb1AEdMI3D
Rl6BW+NJKRNxP7fNTf2lGeJ+GXvfxkkxqJKPbiOc0zt001ZZBQUp+5akeFM67kZU+LFVeJAl1wby
RLLuJAxW+hnGnl8gR3eMHFaG7Sl8BIO3blGyjDFSrNuAMVD1yNejbqdEYjNOJmGnzl7B7elEM56q
Mkisfjswa+vTJCgQK+TdHLbmRz9GmzR1tlXLxCvR3qsY6TQGrZgBrV3KgZmqflU8LJ12S4nxTIl0
3644F+rv1LpbsDLQJPVohyBNdUDolZ5tDbs+MbzlZj1cI8REPwqnudorsUxMUAxXwo8gSScn608N
g992Dkr9h7aUfqLd3LnVsOUgdEe/7GKv01Fx7pXkzxxj2FSQJDQo243am/VHeZr2Th7SUWIuGoUG
egve2p3jDVM6yzE9Bw06siBHEJB9mhQZuViFCLMNpmJ9HGwMQS2yUVl3K74xvXrp5heZOxFp1MyQ
IBojr4xqpFKlK2LJ6xY80JBfVsdytemF6GORJl4+YzEpUaau5WbS9jIyB7NPkLMxtWxQ+xaYAN7q
XMNWuGszzU0sDVQiSX8lzsbumC7zhiAo0geDLH/ISxvhwJ9Rs10gNYrYSxW5D/SJ5pEvfDQ9jcgg
Tb43CDTAuEMGvkqCljBeRV1uEqYZdvZYLvdCRmAeOx5fBhqrg4pp2KnQ2zvcxzQj+/xFKjvCiTS8
GOq2mOxrbDgPo3VAvlUie27S/UQsfzNvzM48DSzQlvghFXgCc+yiqfDlhrzmjNKK0C3GJqhniyQP
iv7HbPB8Dsh0yHMftT+ENnqqjAFr0f3GeGtRt/bzcz9XoZxazF6vuU1ypr1FHKT0uTck4CNv5scx
39frRWELU9IXMaCKz94cU982jYncsNs6lkx3bnRrrJwFwk9J5qHD8HMxy2udcxvPhmuj65ed7eKc
Igtim7AIja69sX+yFdSbaOz9Ok/+yFmxj5OHkvk6z9JtQ5yM/0vamTU1rqR5/6t09L16tKZSETN9
4Q1jYxbbFEXdKKCq0L7v+vTzE33eGTAc/J6eiz7RVRROpzKV+Sz/BQCU/WB2KUdkuhxr78Gl21UD
C06cZCe8H9IDCs+Gq8HPdVjEzAZAQzmvqCq/hSA9Ulx0smi8FYV6n4CJHxIYxn3KuRw6PxKFE9Hv
o/Ii7sVC1P28tKg9W2X2WLbislWvAKX6sNWRT4E9jAipSFdGsK3bZ63cBfFOVx9l16/CjFu5pylZ
Taq53VY3ufZ/DXVxWeXGRRTuwRouBzfdkQHMTdYNrf0yOlg5sszQAGsHfG1N88hN1prt7Ep915bP
BR15r5vXODCIGilDL18O8tIq+1lh39fyB7WlRRi0i0J8s5IXQxza8BHrsIUJlcQj6GjSZxsew4j5
jl7Zd2V4m1eI0XuHsPyWBCveqIvO5dOsONh50XDbYQsWKJuos8HScQKDwUVedU7HBSIeqKYorOAE
y02VqvMuATyQVOGyCfduVm/bFJ4GWBwBzLsAuymITEimhOM8usNejVJwuABYPP/ojQe+xkIFdKTK
9tlo3atSvVPM+y64qKkJQ6Xqg+4yVja2S03Y2UW0kHJA7JMSUTLYP5uMG6f9ncHNC4Z4lTT9VW1D
dXN4f4vvrqNd9j5d1gpkp8JmjVUVvow7s2jSTa62StATCncEanurOSui92qPdRqcMKtTscWs9pso
91tqoi3IvhiKOApKxZ2vN+tKKRYBxxac3HVnXBT5eCW1x1L+Ai0602OxsLN25o+wFKEs5eAh+tCC
u3yDocxshEDQjVAtlWVhNlsAeEF/F+bxMkefXUS3TQq9M9S31YS6ywnlaIrVJhRyO5/H6THS7mpU
Asa6W8jMWKrusCCr+5VA13SicRV46EdQXh/ucBdfZVAeg8sORlVQ31rgfYwBLwT1vkXH0IZ2Ebq7
2P8J6NTK200n9iEnetilS4+sSzb2LozAblH3dolBoHpRkc8iPAU7SMbVBrkqbZYUAeTrVQk/vaOP
WwKf4cUZyx9jsUV4ipgBYq+dPagKOtEU3SbN1ka5sgpvX/OKD2Dm+2rlFDvHui7LRR3c6dm4VsPL
IWvmFbwn1wN/q2RrQ/fmwLi4QTdufuHGl3pXzYXwFyMvvmWDfISWIE1gzFq+NLnkOL7UopnpdcZ5
BzgSyo3xZDb7Ltn7MLWoV2ZTUTe4y4GUIS/hlM4qiAjV5IUiYHQZ6lUQX4/KDw5XsIvdwiDGyNv9
ENJR9Faquxu5ZsriIEe58PQLpZ91e7vaFf04c6euhLr1xjs9PdrarRWVS5yBZybt5KDZNfb3CgZj
fNlzAAgCS0tzZq8Icpj3Ees+Bj+kvnUjCPLVwe2+qeqd7z235TYIH1xYyAF7IWH/GdZ17j07Jawj
Pjg8ZmUw2UNzK3M0SUjuNH8wI3A9eevDV+ltEL64hi0bKHtloh77+C6jA20j0w8kdSkT/dLRtZUU
7h4H62XkbPE9kVG5ynOA6rp+VWf+ZUqe4AKmzmIBxojlcQYK68W3rPqRuIcquNcSZwOdBvU84+j2
zXdFzbexhTCH/XMU/V2LUSY2BXiiLVJcwioqNU12NGu8PVQg/362ccFJGgEPAF5xoHgHoFDzCkJl
q3JcDndZ4mKZ0s9a93rA6jIHE1Y8udq+1bNZCWXBsWH6m/cWaq5JAK9Uja7M/L6NL5r+exgNi6zZ
oJk3uWoS4IFXMjlCNGOX8ioa+R0WvTNeMtjiMH7xOeBlf9LCfcNFrLL6zj1MKGxm6u6pdLcG/VP9
lsICgfFSB3JbjzvLvAra/kJKZ4FcRq1uB07axPwRwgnonW+m/K3hfyeCbOm12d42vfsUWnOAJgeC
ITWa6YvGBUTuc1ZHZGoeQtgX/KUWI38w+BeJ9tOth6XsuTDBT89Lc236F0NXwPnearT7YkGWWD1E
YQZ1OAJh1kD/RrCgre6lUm3VDI+gwq/JLoW7HglEs6b67qMmLZwGtpJ/YTpQ/umnCNh6bQ0iMqmX
Hvj8yiyOonEuEaC/7uC/2wP4z3iRCDT8NChqmjPvcFQKp6S1I2iAJ9+IWwuavO9eT3yTjitKrure
oYtVz0sPXi8U/GT0V1B/CqLlbgp78KBzlH7lA4xNvX4hoRfY1SZQr/TsW0+pyYgHKBXjPHKJXWE9
aELu8xFTjWk9neEibddVexkQSutx8RKY8Tp0jTnk7LksoQ6Yh4FkO6Euo0BeGmNvATUCcYfLoAEw
LNZ9v6lCeWObCRTUYGcYKMrGwO+Keul7FyEKJbJK9q5mXtRwRryyuXZNY4N434XpTgQjuR9NeWk3
6raK2YucRhLF4s56VCDHuCmHU7X3gMGX5Y+2dFd2Agr4iD1TPrhXQ2of4qhbaxJ8HooxX5czPquS
TBfZ1EV/UzGG38ODgFm8HaDfwR72yzMV7tcS/GdX5EmJu9Na0Zl60W9lU99zkF276Nn0gmjNQD4B
O7CBKFkmQCPlb0QNuKnFHArWdlS0m6iXl2o1fvPlS+h414778vVsP6tMTrOd6mdvZluOTgHKXKBb
F5uziFBhAvJ2eXamhqj92edPf//m881Itm0R0/jKVWNRj+p9h46OjitV9xIoB6/RaF9fah143HrT
cR82Q3gd29fFWZ/a167EZ0/9pFKHkncm2H/MkGrDCA9dHxJYE8USvNXG7Ry4CdgxZjc9hgMBfOCK
eyrRuWHSqzrfAgjt0R6QuvpvVMSnB35S3POhSwUR7eOtr1xo3f0YnKnC6a+9788melLes0UKy4G7
agtFfVZgRkvNCvbeGgDBgRQTCkW6JfjB8yKep/TG0+BnEaPori3UsTpk3Cajby4KqFzcA0sTQnEP
uj9OSRLv2vzR8MyVJZqVOZobP2+XvvJogqPODHnjZN+7vJ0PXrBMkm/FaM+7CM5YfllVV+7wLa2L
BTJADrxRrb4pw3CeIL1RUo4t3FtDbiQnKefZPBdX8OOK4iFSG4pQKMDgutNDu+JkD9MKAToADvkj
ghqxC+drU7dAa9QFWIkmsQkcIZMr9YPPIdnDy+mzZMq3565SzSYuftHkRBRPkU+gGAFnRWYiruFP
+nJXi/5SMcG9T3oWSxlfOeoSqqc5Quorrv3sshrcuUUhTSdb741kHaJYFRE8ZzWUc+3SzKMZioIw
ObPhPqyzRdn4l7YjkaR6tA1shLZ6i88o6XmxySlH4UwUeE9j/5Jm3jaHFFP4YI1h/KFmEsHvBmmL
unOGDQDtpKtxDK7LIOA+hv3EvdppIW9MsvB62NId1D/vwl15loY4k82CQxPtH0NT36XZi5EV61gO
i7iZmPCb3D8G5fgYdYQ/Ao6d0JakZ/M84M6B0lalxzba6dEOUCVCSG64coZnI9GWgxru7fq34/80
dX+Rd2gYJjZFgpC8JJqVujrv07WS72s7X4xG/tJV6bpWRvKbR9vcArqGGlpfJYaxRPuDpNeco0A0
a0VyO0K87uDmlG2/6jJ3nzbxFeSwV0Nuz48fJU14P86wmP0eUUxtJioiep72GFJysbeJdu2Pu5r4
sRy8e0t5GMJy66S/bR8GqpUseqNYDmDwm865Nn1jU3vGc2CQrQNycNTfSmvA08WFqrKQmMvxJX8I
4TghxtXkKwctijQxb0NbPdMz+BRdOb37J4VyVeDT7eY9hX34PMKniCeyqy4+RP5jl3/3+hpNI+9x
RADHhGLvRCho2AoCQvVM6cBQ5BCpKqD/MlMp4D6lyk98zM8cH392653Ulis31NBykmTuoHzYhgPZ
+Nc3zCv065Nz6VQB3A8hsqOV0G2d4bqutMUUa1QlumHFi9mFFynHUQ0HIihTLIIRO4NaXhva0hPK
vPORRQleRj3ZRy51T/dQJskiITo2cn2RUbkJSXwUeVk3LXwc5NACIiVfWZdNBmGYQ9w9ODGvTZqt
RA3fBs7o17Oa7uzPJnUSJRRR2HIIuB0xZEu19NB7/kKRQGd8WIHjOWTHn9ye8iRiQAA61RFP6rZ1
dJ/gsGxVVw503q+n8CdLLk+ufmdMSTmJi7eZug493C774czD+bNPPrn0bU8LTCra3bavdk174E4/
88GfdfV4gV5F1t9EE8Ixsi616RA0yGK07ogiGvp5+Dyn6uLrh/JqZvPZwp7cz5adxlU0WiwsDJY8
qjEAFZQJNyFSLUF476sXQyq5OYK5Y8ozIIU/W2b9fZCUjnjBDNO0Sv/JsKc4Hy4j0gdfT+nPHtrJ
qSMj30/GhnX2LBUT9m2v1xBv0d/rfn09wCuK6bNndnJ4hG4NgtgyiGnEMN29l0EZXEe5+ax5NCcw
fAy4K2vtp932FCvi68T9LksSzMkEEKIh6lKLJkcwzRvWUU59Qs2eHZFc1vBMaVquylZbhmG8TcmN
vv7Gf1atOlX5LsjvtcbkmdRpeJtYw0WReEun7i51MVxkENMULZ9VWbxAvR6dH/Q40uybA0VIo6zt
pWsZdvNQ/NBCsJSZsaHfNHN9UKnhPLOfvZD7KDoUk1QJhU1NI4TC2laFI9yhBuVVCGqpiLq50bqS
9dLwHyP3KbLyJQy5dT5E37KhX0cAjuPg1qCdn+IW3Dg/XNecV85FGiD+MPbPZm/uceWk+mH8exvl
VKB8iBzfK9Dl32pxRnEnnveoceP4Ri/3DwT7f7xTE6/++Z/8+WeWD2Xg+fXJH/+5C36WWZW91P85
/dr//LP3v/TP66cW6nt2+m/e/Qqf/MfIi6f66d0fYJYF9XDX/C6HPYz0uH79eO93Nv3L/98f/u33
66cch/z3f/39Z9ak9fRpKGmmf//jR5e/4C3Z7Pv/ePv5f/zw+inh965/d3+bP8W/f7F9nj783u+n
qp4+Qv+HKh3T0MgyhWNNyNLu9+tPLPkP3RCqQaYhVdWW/CTNytr/r78rmvyHoUL3dXRHM6Qmp5u3
yprXn+n6P2xNk7aDIo6umwLoyf/7hrf/enX/tSw8kT/+/Le0SW6zIK2hYr0/oKQ0HXoZphCGJS1L
2qfujRm5uWd6uYsi4jO1BKE++NmZvOj9hfrHEMyTb2xpunaakCplQyZs9u7eCNRlmH+vnWBpOk+a
d6zbcwiUk0P+X4PpmkTy0TJtWztFTrqB0znS0JR9h8rKfLh2CO8LVG4p987p+KYXJCFv1vyTJ/jZ
9HTdMtCPZnnlqbQxUs9abmamsm9esh/ZvXkA3X12kPcn/b+m5ZhCCk1VNU0zT85jKw87aaSWi3mB
nLU2NTGvRAOH9BcJjL88H0kKyqaQumMJ52QoeM+GpxpUQGsVwUTzPo+/C6B2ukPv4yx69n088Tov
RxXC4f/ZmqOdIp3sEnHGjHrFwZftUpQ3BpL+X0/ndINbKp+PnbwhpcF/tOnJvgkwaEb6KZ1875C7
6pXUr5EXW+DZu/x6lPdEDClPRzkJ68xCl+3gjd4BsQ8XcQTjwb0Rq5YWMCpgXw91+simoWzTkbrF
m+uwQu8npFVe40qQ74cqb8t5FK0KSz+HX319Kv977/9rPrZQNcOQKLGppyrjfWcYKbqk/qH8haI7
RPchX5XpZf+cXerPNOMQ2KIhrz+glaki5OOsvp7j6XZ/naNUmaZtWJZuT8/gzaLpuZGmtZ75hza+
H8zi4HfZOtOin12Rn1k4bdrOH2b6Zqhp/7wZqqqD0CYE8A9IV8OEt/fqKrlBtfaq3yVnXOI+Xbk3
Q52sXFW2lg1p2D8AbbosSWg9ChxfP7jTw4gHZ6uWJXRbmDqvlP5+NvhTaY0Tl8yGCEMO1tYCixHK
BI0t7VXO6OvhPr5c0/qAyuCgNWyMkd8PV1WWkQ90pg69P3VLOFzrhXMOrfjZILy3ljPdhpyxJ9Eu
VDMAv6gdHjI/elF0cEnhfdD9Nae6acfb03XrSB6c1NTTTD6Uqaprvu4fitoKj6bmR3PfdhE5/fqJ
fdwDDGOqOhGB6YgPl6HaA3PJpYVKVYJyML3nuWYj0vP1IJ89Mccyp9DCZJRXuNnbPe3EYdtSjua9
KSneX/uEna1/Dh34yVRMTdNVx1BNjTjk5KJIilGMlkWmTLqvtWB0SlM5531zkoC8Lsu7QU4Wvy6S
vHckgyx2N0djraPI+tDeGAtz7q2f97fjfFhQL1yg8Lul758d9O0wu/v6aX46TyItFVs93SH2er/J
o1KgiadUwcHw6MfhmnLtpfXy/zbGyXvrV3HguGrBitGuQViEXtEZoPK5WRjvZzGEg1L7dR7g8kl3
1LeQsEKKbPHvTMMiXnUMwUl3csJ1VZt1UHCDQxqV6xBNIT9d/99GOLlo6z7Mkn5oGYEDrkIHzj+H
6H4NEd/fCLbJefY/kzgpBNl2Ax406INDudIvgChdYMc2OwI7WwS/aSDZ++D+9qd90S2uh9nwjN6m
uwd6+Zd6VX/se0O3VUloZMpTfLnldy06MWNwaCKMdcZo4Snnqgef7oj/HeL1ZnxzSnhBkSl+MAQH
50bK4AJbuzO3+Ilz+x+TMA2VDqTK8f3aQnozgomGZ+h2Bi/vc7xoLpJ1vqousl20s67do738+bhZ
2wvWUezjXbTS19mqvPCXw+zXv7Fn3nyNk13pJ2HlBZEWHKQ4pDS+RWCd2fcn9d+PMz3ZlrGmjV0a
2cEBTO6Fuxl+VwisiflYz7wl8oWzYQESc5kjhbygMDqh8G68VXjm2P90QS1B3Ga/Rm4n8xxrtMz7
zgoOniguOqRtnhQdd4qvH+b0IR/eDts2bGGZpmE505d4s6Z13vjE8SI4BNk1svnzWNkOjUEj3Pvr
N6WpvRlouuTeDKSlKJ5lLY9UDuB2Junls0N8ukGxWlFNk//pRDDvx0DAKh4NbsbD7jnZgKTcag8e
uIq1vSwW49yYJwvkgedy2Wy9RTxvZs3sDqT4Rt2u/407hoBeGrwliFmepq1NGhATjEl4MF+NIZPr
XsvOXDHW9MDer5w0dM1wJA/VQlj05FwTWROMoY0rl5e29u9qVNqDFvY05DLDqLo5Cmj9Y1tYqLGh
Dfd9GK36qYqM+D4323AnjF7fB14UbEpjQEazHBQjxWqmdX/Kvig4HccsMcFu18WucUP1Bfbp8JOG
EE1IkcfokaqW2xDxIEY5R2k9RBSsbDEKiPXKPMYA1CexCSW9E6ml7nTh8mdISwZizEmfgdSLczlJ
B2I8OHecCvVjJ9DQdSt7MKi1MZr7scCNS1aK0GZjL0G69zgO0TKNJwC83rVAf4JSpy9tRj4QI6fp
LXdWm+BqEVDWsu+DVCnQ6rxf6ixMFCrcsq/ky9dvz4f4XFMNSkHSBrZp6uKUKZPgB5AGQdgedAvw
Tr7PTNRCdU4H88Bd8FfvEE2zSAY00F/TXXzaaxiDIPI7HO0ZTJ3ZGj2nc8AHc4pL3u0pXSN5N9hX
ROameUqaUXNT95LMDI4SXzG02OoYhwHZGb+ywQUfK81U3dMHVVqcRY0SSGNs2Zsy9MOXBDnE28Yp
CKn0OtLBSitDXOLl3FaAgWgFfnNrl0xT1WUGu1ZPbpW+z1/qRqi/9GpsfgyIHDoz122RdKqtvurn
MCXzYqmi+w1BPrSivSgcoEdaZoDsh1nmUS/XkzsZOf299CVeEHZYBOnM8o00XipuqiP5GOXpzitT
VN+Qa4gskNqkwbQp4+AcsvI1GXv/8Kj8CTInS1DToaL3/vSxFZSe6qINjqgMDztVohqnQuKfN16c
IWPfxfUPYVfKRroZCGXXM/Ze6v30uqJb+g4esl9vzVfW+OnXocMxJSYwVNQPXyfPnKYosugYqVEO
6OlVANqVa2VQKWTXmrfVbUrHmmYbhzLPaWoMRnZvqGEB9shs0PIqZHtdWm6/catcRdQlVg5O7vkr
R0ZIyBSdfXBdOB7dkO0MV4fM0Bca7hLWsOFEQje/a8ZdG9sY8HQmarthbZw7Az9k+yTGBtU66Rjk
eCTJ7x95V6voataaenTsSdXRycz6pZUttKY80/RtkCnmY5K346WhQQcF/12bd50xhO26VOsUUVRD
P6ZyKJ8aMQ63Y5T637hXtGM15EYyGzxNDPMh6/LbGr8YYz4QEhjtPG8z7TiEXXFnBRFxnJ000U6o
pQZAo3BdFV10D1Qc4p/f/bIqgf+nafC7zXwPNR7pA/n14ffHN4qIWnRlVWUimlSj9zt3M+dBiULn
1q8ahC/VsKUV1CZ29F1vg+Ln0CvY6Wh5rn4rqGAeOgVKBNL12GK0Aly1G0c2TfivN9KHGiwb2rEp
2miSJ22K05oyfa+gcFvMfpvKAR5ZYxBQ7SrHzYNZFTftsRmwzUGAopqg3A31OWT4KiwXxq6Mmrk7
uM23r7/Rh8AIZXiDCoJOYGIbnIfvV10ZnFxXjTY6mnHoXXJRWEjcBt6ZO/zEiZIgUHekqhNKUKHj
v6fZj0qTVLGCJD3SHNdmRdeIKzfE5CL31DXYkngOBjAZPHHh6jS15Vj3N10CtDMAjEJ7sLNuK97B
1V+eu0MlyGTmFqXjU0p6Vnu+lRhdekw7XFBKxGmXeG6dI2V+jKToV5im4CSjqMG1c5IkJ1Gl+ULL
s2OMIwJdQxWEiILLM0ph1x4dsEOdFcmV5tkm5BgIf6MSGMvEs0BEm4A0hwZ0QmGM6byPdQRuXRXa
gKoYizGJ9qjVh7Om65O1EK61bqrUXyOrlm9rC5SmDCNQjbauLbnjg3nlnvWV/hA4TXPjxtYoIFPm
cE62jyc9kPZVgcY+AuKLStiIuJsqpd0Ir4OvV2s68t+dwQzFw6OYxi6im3ByJdQjLUyzGLMj9p8h
2vehWNq5iqdWCP+sjVMb8lscHR3NdSBcDOXl18N/eFGm4R2VPpClU6N6ba6+ibmFiDN3EHV+JCRU
5r3o3Wv0ypozDaFXzYbTWdJYmCIToVGsnHKMN8PkeaAChKiLY46Q1Lyr8dmGtVmPYL+Ff6EnuCKY
FOz2XuJijedqu9JAWrVFKmutQyvcJA2Av7yPtE1c9zp0kMAGe+iE82gssLcifkVSPkF/X6qevurz
tF98/ZymFT+ZgMZGp7pGhqJr+smOUJQkhTnVFkenb8a5ZtEDJoX3QHNYhzq3UJtW6jMP7UOHgTSa
PPpfw0r71DrcN1yfe3ssjpECXl8PNHct69FYdlo/2Qc2NkCAgEQzwt79r0/WNglPLFs1KICdrFat
O63uFWN5dKIEXwm3li76xCP06xJfmkg1m0MmYRt+PeonW5FnS7mNthezNaaX8s0eUcvEVCvNKI9h
BV576AN3bg6+deau+vhqk8iS+DnSMohixcmxpTWeWedsLuwEw3Bh9/5zXU/3UXfWy/njljEkHVvu
RLpctn0qZNl4VZsL3zKOCCsppDAhSt1lNV4MSiLgcdg6LA/DO7NpXjUf3m9UtqhGnm4QYZLinmxU
3ZONKrBEPoZBj4OZYl1WLew0x4XPhMZ6jXGJ5jfHUi9WtSsLnJytfe1iGuJG/pnY6+OCktdSjtZf
97F5KvBUGpWJVlCPKlpNS0kL7Zc+aM6hkqe9eDJf+nzsGUuDX0Cf7P2uiQ01qfCU8u5LG7tIoWdo
4esQTIxMJksUB72Lr3fpxxieWOe1GU9eZ6i0GN8PKAdTKqpV28cqED+yAnsOFzeH0PTvevdgdRHo
63SW4jYUpLCFfAtnLQRAv/4SHydtUe2XtmnTxOd1OfkOFIRIOQ1hH43UseapPoybgfCEenw2AKfD
sejr8T4N8AR8SDI+4AcYBryfdJJyfXFbyqMfqIO2QJ5ef0xBMdxW+hi26P/LdG8Oo9PM0JSxIEDp
Weev3CA2f9Xc++cKmR97eCwCTRXqpMAM2OsnZ0VbYYvY96FzjMRQr6qiqJYF8ZYBBQPPw6a0zRsK
YQp23eG4w30Gg+oqcR6+fiof9zf9Uu5s2zJYCO3UXDvBaKJFAt05ih6Kq4qd13yMtZevB7E+JNwG
zWyCVcpvdICJEN4/+qGEGh24JtYIbg4BpmsTdrcM63Vejto4Rz0AX7nBn9gZZmOi0lXYQzRLqjSj
lxrANyzxpHhWc0fTcA3we7hSZoeMV45QImkuvAs1zqwVOXv0Hc8zkHhWk1PjRkAbHrgnXHlLipg+
5H4J5pjeSOksOr2vFoOFn2ZIanSjj2mJnnE8NKThCrRzvQlRuY0jV/lGIo87bxhUzmOilW0365sC
mEFmiTxZKFGh7M1yxCHSGZHLLZ0UC/rKd/GKwY608cBNhVa1qsLAwIUzcpybQS9C7EMdgVKen2f7
WC3UX18/8k92u21xA9m6wZbnoZ88ct9oRdUWdX7vOVaDuLGaT/Yc6IuqnAeYDuH5Y7lxtrbDcGO1
AyrZYR7dFy7U26+/yccdJikCscPpU0qDIu/7tc+KPLFzLQ/vVTv2toPwsHA2xTmZqU/eJoYhUzKJ
bIAZnEZnqlWpWhm5IcQOO1wXgSq3ng0E38bFgiohGDdXBhXyvIq/15rOxr3FrBZfT/XjkSa58kDT
AE3S+BbTo3hz+2duLExYHsG9Ci1xRzO7v+/6Ur1OMudoDH1ZnokDPhmPmrkDCorrkkzReD9erks9
QughuE8iDTYcwp3rEa+IWW+pPWZP/rlu3EeABdGAKknHOLAnGNfJxUyhQemrgLWE1FCvh6pu501l
ekvLEGJepcXkmdTx8jkZbi3CQf/RlcZCcVsUJWSGMIcdpIeur9Hz8wAqh6QuZxqGHwPO6Rtym5DP
kT2ePpIUB6aG+lwIn50lsEoHOBXDzwk4zXWNAhSiAU1xnwZny/Kf7HO6rA5IJ1J2kHMn1wvKmggZ
jDK8p3DmrztC3RX1zXMN/0+ubmmDFNMleQjR32l3Svhqb7ZSACawKaYJtdZWdEmHlUXB4sJrAmOV
t7aBpbIorwariTaWBx0j9aE9dSA3zuz4acHfRy5kXTbgDcr/YG5OoZqF1helkqbRfZA4N300vAiZ
HZGZesRgFUO+9vnrF+xj4Es0aloEouB7xIfmveSmtIMsi+670cq3QvGsPWD37xRStTMT+5jSAn8k
gZaSQIHI7ORVrj3XSpJKT++t0fkReWp963R2fB12JtxNrerQvDa6y6TWKrRl8LP8y/Mkb6EiIR3N
saQ42UuykVkQ0em8t0db3SQlhchcFcXSTqxz2ENDnU6J92voqLpBYR+oCngBe7q835xaIseQfXTc
8j7nFc3XKgouaDbgemdkId4hualEOXIuRvdjtAZDvXAVCqOzogmzpxSpiWZru3GMRBIeJskiH5F8
mOl5Zh00WXi3g6aM3lIYo76CZIJptR505bHTlWzZqihbLBUzja9FwEos9FKoTzhtmy9hTMWk1fLS
3Aiv8Z/6CCspiMY2mbWdEC7hktBgONW3RAQLr5TBo5M1w6QfOwkYkJs/S70xaYY0gXnbN4P5jJkq
0jADL+gyEQa00jq28QTKU2izBBrD3vX5d7OWQsPeSUPjGJPsYOIRu8V95WFmlfI6LvwJx7ZR8xQt
BIupVbPCtNoGSncOObTtYhsnG6vY2VZjyZUfVj58kEZ3jZ0oUhiVFoUQXNdYBvDSLPHMJ8SDdtro
aJu32TErFPeFNDzq6CY0WHMTXLTfR62h5zRaUbzE4gJufoQdZYJVV8bfqEBmulmuTtACtRkhBkRa
3uVzb5JCmKtDR0Az1oNPmJt19gWC0QoEsoAmBa6QiCiVGEc9IsqIF1RqanCOfLsw0OTpLRwGuyzU
6fdYRmEt6Lf5OtIBMWq6FMKipUjd/GG0XKEvh5Y0d96zbuJWwYwPpYgq1DEud1QYMdLJo3RR4XLk
LiJfQKd32zJ94KSGo9boPYxb2WpKvcyoiGFS1xUIlMJRfw4oKz+7rZnshsHz0RdxSqy0LcVLC9yJ
khGqaKojy9SYCCYETqMAM03M4J47Ah5yG0tUDRy7Na4dgst0ZscZGTIbI32MR3yBa/wALtW+r5Yc
AdYGLcXgODpajelggEneaOIk1vvuOCx09LJ5+dT8RlS4W85s+hHpIsjsqJyPiDvuHVp6B2jYYb1I
xeht/DFNdkCdhqdwjEyBU22fyHVoNSPUVsVG98lrBm1VaSn2wVbihrOeKv+xdFw0TlTpQVXnxXts
Itd+zPFTu1XqIf7doJxzVZoiACaMDta2Vwsdfq6ovOeirrwHWpaKWMg8VW9HQM2YVkLsNzszuoCH
DougNIDyoUAkk292hoxFIaCmyyLHUNPUO3/yClOxVi4wswL8T02BRxShA44nCCIOnp6KzeAMdJZ6
4pqHsMqLfYZA5I+iKp2Suz8o99jM2vDoUD7yZqPbWiitBGU9DyV88RxHyXQZ1uayHGASDbrZXuda
0CkoU3h1fhNooxYiC5FhrtiLLviRKlLceGPqPaeBaHj3FWHEmzjCQHXWOjdtKsV3l2449ExL0SiF
KGP/gy4qlYNR9jmWY54RLso4Fg4FNS3DLFeJWjHz+mz4VUgHvZQ+xLuw6ngMAyrUURV5i66Fth6h
YfPLL2U6kSYa40E1xg73FZed51H6gzCNFquPLlFm4KU0YuyLvqcjUQQQzXHsCfOPUTdq3byqnfFX
r0XaDZKo8S8P20uY1QIDV4io9lF1q/HZtiBRiEJH9qlOkTwYPIyfPNNIKRQjU/LSWgLfXuW6DZ1L
R02gp5hu9UvQPVmYSUQvEjTAg2dGopizsRFUMGpp7BSPzAb8uFtsksisVdI7CDGzWmqQcpHaNOq5
Lgf1RW/hvxKtdUg2KMO3/6buPJIrR7I1vZXaAPJBONQUwBXUIoIMMYExREJr6Rj1Nnp7vZL+wAyr
FwRZvB2DNuseZmUlHRdwcfw/vyg0lPVoTPIIuV9oUU6CEgJmIbj/mTruwutrBoGpt8muX1f6TMKa
ZpDjN4d5gqykalbLLMdMo0AszD32uESPsFoY07vSyZJLQg8Jh+fbreY/Ti8+tZoZyhMg0msOHhcO
QFoqcgilXIA2taoQZFq5mJ496MThEAchrbupF0+Fa7TXpku0IeEIKB9JfzqkBil+KPpm7HRsHB0w
Yvd7y+5J7NbDy7ALxysrl/mR/53M+YSL3RKF85E7bUWMkaMdxiHViZpbnDOpjPN90ZKiIoBaTxQl
r8ufFbaAiem6qm2CHrw8qVO22lm6ZvswLglxvLJy/STGC3sg9PqPb22/D/Wq0nL1SoU4aLcPciAZ
zUgmM3CXxT1xgXnjBxm0bkHtgb5A1jdV1qyKWJaqWT6ESv00je5wEzlkRxqKYv79fkW1/qVNkQNL
BSo97S7YsttuSA03m5hUq3rA3gnJMEinZ2YiP/zxKJRRa1VORQX8ubl0J2HqNBb+ULiNsM/2OenX
GbGOJ77N6zuOaxI+Yrvg2s9im5fTABcORWsy2TyEVlecR52p+5Xj5AG7UojVnOKiMx7lcYjMUxfO
jaafZiEvEd4s93iKUk1s2XftbBlZJHOcDcGNsHejojzGoox22aCbU6BWtoMdR9jjijZLSbVWT6mc
fMUoVhukrrvpQhVpt0h17JTWvEw1s5cnyrjuTNqdPRKkrUVkgxM0WB3ywuzR9Ke6HfBCBhgzU5s8
5FFP9KWuc7XqNJt1QFcpjw+xM1u4CI7dGp0506bx+lCL7gY84U+lJG3nkqXqtAxVC5iCbYx38fL9
4wEV0jgfm8eM42INYUtW0f+pd72xqnBABblIMmVBzWhu0cJ4OcxS9WYv9XB8rLyvAdEK3uJVPv4C
3t/xrvRP8jq2a3E73GbuWhby6NliONUnXdSnXvOTnbJjQ2esdHeOG9X+/dWy3mJ+X5PriPQW4GJb
rEum1csfSDUAxUdE06NVuze9QXlu1Om3PBt+Kl11Av19/c1ejrW55ISpm3e6UMbHsbgU5ndcl97/
Lc/0gPd+zAaL0TWCTbKZ13fherh1eX0w7Mbg7BvZy57jaf597B84XwJ9H3t44nknVBpbXIArnErX
CTHc+j7VV7Qp9CAYsenG/JA1par5YVaR06RKx9H8OtO7cy2r4ZXVZdqru6wiRgxGmUS2ac5qLsiT
WwgZxNjllBn0xu4EkQXPxf5OQUzP1AYbe/mR1TaJQ0I65ENYJPPnQesHLzO5z9oKPp5DI0K/JIPt
3q4IB0Zy1Z8RlY2BloLNpSxraz+4bXvTNOPdpHX5ZS/bPpANWbSJyLL797/hZo48P6ohnptdGrKJ
53C03y7CC5dMSjtrfnAXWwkG2UB0mblfvj/KZtazlDXQSfZRDVMuTqLNTOzEaCjFONgPkoL7LikU
1c9q0kMysLdjaE31P2fsL6Hp7T9zcKNp3fzj/6HE9ab+WX7o258/+6un+v8DoStAn2UI3u9/Frte
PeVP8ulfF0Ob5P/rf/zPLlv/6dDKpx9P//qvfx2fvlXFU/Kvsy5/Kn90v4th//23fwlihfWXUCke
EA49d5TZq34JYoX5F4AvmhgbhqqgkfJvQaww/rKgMur0oDkpV8rAv/Ww/CtIGfxFe5UrOitU/Ady
2JdglQ2wzllMnsKzWJdO7fZAcrM210u1fbDC5mA26kUhrKDurKAi95T/eJ8VNS01ecI/RNs0av8Z
eOX+6rD9XXQ72zPD1fSm743+ocZYuGU36YV4SNxsp+RdCi2w2ClTt4LC41UTNSOxcuSpVh05v4Vh
+jADDvDPg05052K29npcfMUEdhcn9bHUx/sUHybwpSBS67OpqW+n6ptWEOFelL4VmXcFlJKq/haT
3WjB0hGEFneF9TGV45Vr4Y0H72CXzRh8l1bQL/PBSK0vds/l1RTuR7UHXDEa+DDhlH6LRX1Qu/za
RUsnRfJkROZwNrbOx6jId1Fbf6G39SDwYzbwic+T5Edchl4WR3dWO9+P1pDhz1fjLIv5FxAQ5jby
fv2T+AadjROP0inTWdY6N5M7hh6IBZ4+ugUuTv5tz8vKuv1gmcE8KOepLoJet8TOWgiYVcPvsh7b
s3IiMldJf8QxqEWWTQKgq/7shuGuJq9+lqRxdrESQ01U9voy7th/HlRR3eKC3Xg2TFac9azrgZxn
DFtoY4c4RBqu5iUNppd5d46DLGRemE6OsrOqAstpTKStUy4H7ssS43m6cBpw6tOwYK5uPaearsEk
VFPaBzK2A3U2iTZcXSQl3irmHQQ6vFut6UZPk4/owC5i95ms4Wf4cCVE0Pdx/aHu7X0jSZRaku5z
lM+PUB2DvqoPsWIe9bDHRBiGgjYGZiKOdqHfLX19SEL3DJt8POuq/Lq0mtsqnB+LDi53zGdPrUvD
bD9r4RAYExfFaL5oSjTEE/7g69dZmMVVBYow0nCcteGe5gjfzDF2SUTAWh6Pfp6bB3AtDF/zr7bD
+Z6bl003jT5U8a80O+H4mpj22gOHSv0lN9vzZSQMVocVZkR3WEzcFrp9mebzTWTMN3XTAA2EAcTy
iyYTD3GCj6arP4xttCfImX5GcWuzTOZYXENB3ttivhqj77DpAqsobqOaZ4UNkrtZ0GjMEK3fG3lx
5pTDORP0Ml7CEz0X2OAvKrl/Piwc/bWLTOvjVddlzNq2KCere2hV92NtuR9TNce/ytnLof3cqlga
0X+5SWZzV/fpVc8ZV7fVfTgeKlH6oTnfpJKQmCa9TMgsVquI2F6Q4lq/qnFOnsr61gqVjwLbjSS3
L+ulORsMK1BzQrUVciHapjkzZ/Mg7PGqmEviskfixKZdV/efQnbCLiz82BCHkvWWYgGXZJBbaZ6E
eXsezmlgtOm3MM4vp9GCyxzj3lNOj62TBvVg8EQYqSfFDrAlyAj0dWV1MCI2qznyparvxwFX6b7w
lXl99fXtOJZH+i5XtTviW2GxhrOdzS5U9aXf1x3J1ONNYQxB2o34/ZOB0C47Je72qTZdFa5+IMZ+
QfcKCNfqHksiqCr3Om4ehTXehFN9rLIfaCUAg8mS4CarOt9bnZ+g4xfctucDqdz4gN+mMVa2Pe7P
NWnMaajc/naI/iopfvdf2Hgo/frgKz2HGga201b5kdJZtcyk7h5411dDz5YSmaSjE1ctymPTyBt3
Mo9OGN3ldnhb2+5OSetDrxDRSUxnxuSoy+qLSIudKxJcSOhD14u1J2163wpBFYTDyJRdI8oL5mr4
1DnlmW4YdKeT7+sq0Vm3Edt+y9UulFhbVs51654CJ14Wav/8RvrV1KyrysbiiH7RFxFQOm0Lgt9D
nNpgEow56UMgW+gxc3hKg7i57f0aDR9+rnsmd3tjc38YSXdU6omjVFT9uVlUe6JMA6PHDp8A+sZ8
CLExkqN52eI1MGMvyn149LQxRPwdnirare16phu0/mDnmRQLaLIBmgwzi2wDq6+HyarIhG/OFFcH
s+Qka0rrkvYjNE6qDFLJYakcx7o+TrhC1aQMFKwnNRsCq7KuYcJf9zkn6hyex4N9WcXN57ksb9My
umjYUfURe1p3uNLH6pab8G1itp/EEl0g58GPR38olPHe6vmZGO4Q0J1eG8r82ObGZdtY0BXIvi4a
jP7NwJHDlZrTociSnx2ntm7NN13KIJRAhVN+yGQ7eg2Bop60G/QdeAFq/H+8Jqy/RIVxx02IeM2c
fV5XPnaqdTkb8UWdF9OJ0v/lBQO8hhJQgBcAeCFysbct4lojiCOOea2WYhxbTnEjD3fPK/P/QrX/
H21v1rH+7YLz/4ilzWqx8Z+rfL+tnvqNmc36X/yq3d2/KM2wsRFQYaD4r93UX7W78RdlM4UzRjKG
BjGMqv6XmQ31PiIA/q1Nmx2+79oV/eVlI3SuAnDTqHvpI3FN1P+kdt/MCXBCzVmv6xZUHXbTrdxp
MEUzIKSLYcDhWF7RIAkcmEj7397HWxv2y0Y97S6GeXbGcK0Vl7TW0uy3u20+6QaG4CLy7YQSxtI7
tBWWqgDqiIamzdwn9zFn4tWCqIi2HV2IGWGIROuQUjkdUofEET+hG/2JxHuEJ7IcHdXTJDJzD6Na
5cIsreJjnMm8uMhMa1W6Gap57U50JjyzzJUEw2Jk0DtDH52JTFtN+VKEmoYjaJI+jlk2D7ghY2kd
xEXvItNcBW0CpzDUHmVKHaQRoUITyrlxBsMd/Pdfz2arX9/OCgrrUEY0qKevtB9hVpp5paX+EqLz
K91re3E+iPIhMp/eH2hzU3s10OYzLHGWaVPHQE00fJJ1dd1gLGlRmroTppS4vToYGffk+Lw/7Obr
87swoEDyxlWTs5o758uvHyXJMBrcJnCY5/I0Vu60i9LVzjK0w70YC4xyYIP+AzywO7xt0rShoDGd
GRVgH44nx6dN1+LlqA1krZA4Jop1YyDHlpj0HbV86U+I4G6bjK6713HC7qeMjJK46avDLEUd5Ezl
E+jYs9PQf6NzPArnKpXpiri4+G5sD7SuKM0pKmbiRK3KrINxiM0ralkdA1Jjbkj8qNSx9GQn3Gsn
iqY5EF1eXDVJaibHiAygYq/2g3qpmVofekbYyk9JNYX3osmGO2WoXHletxrNvjGLiL/AUUKRB5FS
7e+b1uobsiMUDGyHiZikuK3Mx1kxuIsVXEl7T2ts89u63ah7tdC00TPo8HKdrlJ5X0cj7YNZ75IW
aY6pnDdRGnMdMTvXs8dcnXeu2aVfG5mpzYnDanNZe35lwNzQ2SDogvdv0FnAvGip5KB4Re1AIXCs
5lHSHvxWz/opv4xnZG37eWhoAUbiRgrDYjNWQWFs4Van4DiILQciCyoMpxv6S2qi5BbIsoc6hg9n
B9SILSgRMgXhzndmSupAO1ZlznVNGS5NAxt6qbbprjIgxs80Pf/M8fGfiQRHe/WAomZDl/dyTjt2
Bsup6qj9S2U6FKnLXQJRMv7DtVrf56KeTimgNwjq85BIq4UKqxE1D72XzZBTmWeNGCO/S9Xwxsxt
52eoF+X4VdZthCw/VWa6kmqcHwtpuCpN7yx0donZDU9Ga2QPfW7AYxhpWpw1S5KRyFRmmUn7pRgh
kekDG4JipMXx/S1nc66t0we7J9MF5IfcrL0yGGuY/Yvgk051+qF2JFyXalxHf3+YVzubyR+nywsu
B55mPu9Bv51rcqwyK1/QdkxmmXyRSqzsXa19AhIo72TrTD6ibecU7rXiaZvpysKgPrZRqNFa3kwC
k+JY0QfoPCpEcguag1zSAz1lApjwga2/iFouC0hLPk1BVxHTDOvFbiV+M7b88P7vf+M1I3CBtUU1
AiNwK80WclyoL2AULEZkeBaa8n2UDL+qyv+8lb85jC6wAuQIQ5S32coLMxew+HHQzJZRPSOdq9oB
QyGDQuFjZ14SCfF1nOb8LNRraFeZAz1pzIr4e13VyXWVO2TfDE44e5Ed638kGH9eHxxpoJ9QIsE+
nc2ZSuRIZsQGUdFNHvcBWTLKGdVO9OejYGNH4w8zAsDWLUuuhhxUNS7Ox1Gq9bc2ARwrQGF8ev9z
roDpZmaxxIFkUbRhqbBd67bTW9oy8541Iy72EHuyQwMYcAxRGV7PVhYdDTHoUI7s8Oz9kTeVybpe
KUHB5iBzwEvaNjX1BBENluEKAuZuDcvDtirxmG/KHemVcIz6ubrCs075bMsJ4+2pjtK7959gewV+
fgTIAEDmFgxXnuPlRtdFjToIZz1xJppBiVJCWEKT4i1Oa94UfQ6a0fbRoRuM8Syk7jgP27A+yzRr
Dpbc7s+1fJJXZoRHeu90y3hip9nUiM9PxwSjkIDha2tiM80GrUpWwwuyWeyWHATLGu4iuH70td1l
vHRy2Ir791/IW5OBw3Dd2CilXp01c4nnfGlokc8+W3hN0S0XYlIqqIwgkYD1UE8xB7mSnSM/vz/y
G7sq9oPUHDQT6CdujRvdaFALszIi3xgaCjKgCeTY04gzroBAlHUWsGLXhB//eFQmIKZpgC4rYWdz
0M161I75PER+pjR/O1PWf5UTTgm7vlK7AbplMiQwPpfi8P6wYv27m0W3EughC1GrrnfBl/OOdv/Y
OFUTQdiomUstwm/iY2BjHSyrbM6jsgpNbMDVWtn11GPn9ZAa47lRDMrfspcKRxy5JNGxGVX170QP
0+gIJ4u+a5QV+pqdhLICs3G5fEsKeLBH/ArAns1orAvfzkWT77iZLdNeyx3noxMJAI9upvo5amIw
5Vmnr1FGc7F0xOkYVltddJnszL0ElTwaEbVn0EAhftDhvQ2+rug2LOVByIPedvBthzK1Bq+HLosl
MkQJrKAgp2GfMqVWeuLM3+gDnrdirsQrdES1jQvn5mA0XCUfTHVhBbt6fxFG07QTAP4GlW8U7oeo
HPy0yNQgGfPpMsxmeSmIyrxCVyiOMmuqM5Cc+oxEaPe66VX9ZjQmbpknPvcbX3vlrBsrfwVtof7y
a0sys7tyjCNfV0vrB+wUIsiUZvz6/ihvbKdI2zgoUL4gZdtWzwI+qOTDU3fFNfeNwokLSKRWRBhh
r6J9CitJt4V7U+D0zuwnGdl97z/BG0e2Y8N1gkWOehFNxMvf2U/ZkEhpYeuZKtpnTZedn7r6Sa3m
G9si9yl8CG3MA0xqkJfDcIsrVC7PqIjTEmQuKpCJovTag4GPQH9F7Z5VQtUPRA0QXdasEZ/d4p7V
Saaj8JJt+RhX7NWpuqi+q8Ui8mR6Ugz8eidd9aQgH4A1bCxbwxfpqllC/hrzslxTpkoDBk2tpp/q
aoquF0lUnYzSTzBwrROn6oaWsa4IZKzIklaYSMeicbOnxcIYufFQNuRqax5yPTJvKmuaDk6tRMdq
gZ+Masf+G9jHwB036s578okurQk0O6ytMv/jyc/j0Kvl/FoL8+fH/a1cBpOUSVI21EqKM5KOShpb
XJ6MWNgkC/3zq3FuQOjHSxfsrC8nRdzp9WRP8Hpx2MRYPIMd2xAUGpO9rJYHpSOrRJHT/cSl/wum
82HttykJIlFdyKBL1Ersc9Uod3TVkal1qVlMcMvjbzpyiEPZQDIdCuGcWLGv77tg3s+3Tx3HKdbt
y2eesqSo+h6IYKLPLDgDak/reouaWs6naonX5ytEAVgxzAtasYhRX44VFaJSNMn7WWAM3gwLTFJi
SWlwSNV6SKqVLGdK69v7G8KbcxGRzqpqYWvBhvflqF0B9NbOquLpTUyWcmiOSPIzhIx2qVefkX6a
i0ezUfgKN6oMWwJRekbnjGucK+LQBLnjic7h681jxWR0YE8gBpbI5uQtjWpGikd1MVedisVOzYHV
2SLzRVvhZYSfYXiipnp2Dnl52CPoXgVUNIz0VWT88iWgQQAgcHn1eqkY9/hzEGK2DIu0z4tuqvrD
WM94BGeGSIhu0RUjC9AJudMxSkKz9IuiTHM/zp2+9VXdJEcNM9PkYFtLPH9286juCHKL+/TGbUo3
2ffL6ucgEYRpJ47aN3Y0sU4d7j3QP/hFL39GoUSanQ38DHvUprsxTdNj5UgX75+xPVStIBGV5iFC
Bl10J/aQ17jeuoOAfTyj6a/tBzDGcZGy2qhZjCG+T5bO/Jl02E6RR1v0pLMqY6Lc9RDuLts0Ms2f
qjEtH6E/4J4WmSThnJjWr2/jPA56C1je3Jw4hl6+Cmlm4VwjHyHBq0xwO0lNMvF0l1Y+ZnGf67wh
PzvTZPrQTNhtpaZLgRbWsXr1589B4iOtwpX0BtttM7MSWau5FREs1EXa8mWY+tTad5WuXSWjgmUC
ZRCNutLKSCLq2jg/ZM4UJefoJ+ZTBOHXR7/gu65wNtpyJImbZSWVsHM7O4mAs0XjMUHKYJbRqevJ
GxumBUuOlgW9rHUavnzvGErJngggNkzbjWpyXQmWqvSUeGKlsk6piN8cjNMUAAI6FQLbzWAF1EDc
VYjwqEZcxhDrP/Vl8XnSZ+3x/e/4xssD9OSt4SrDwb0lqWR2lphatK6sMmzO4nIYdzSskxOI9FtH
JPRWPPpWp1RMsjazxc6TUYph3fpcUlbaepkelz7Jl7OI3tOTVeixfmZnqHtkruXBEmlpDSsy+qFP
w5pZ1edPzoBzk+eYNq50EbZg2FsOPn/MIGS60klgl7aaf/jzlwP8AbedJ0bUsTlCQBpNRxoj5czs
aLukdzGTVWtxYnN741gANFzd4jHqAxDYlK550YCCRIyilAO6YnbUQ6J32oNRxfYldW136lBYd8vN
oWCBofEZaI4JHAFfzq4mzpSO4nidXRWbvzouX3Q9bgJj6YZD1CJlSopwvoQSjr+20fdnMb5Ruz6b
lxTHO0MP6iyBzQoGiarAwfGpc6J948DgcLkyn1WKcSncvuwu075rTwhd3pqv8AZ0JtHq8vTMzfmt
pNOXatZqPL+9ihsU19Q2Wb3v5Ild9s1RbJ2Dhj4SjjBrRfPbKHHfKoOZc9et2O7J3cQtyNbaU4bS
b61yU4NAREHAIt+eagtOnWIKqcG6itxJ1Aa14dUuEq5cK7TEf38uvzXYytxkktH7ozP/8ifNi6kW
bS4JNouL+DKZkvas6sCXRBW5J64Bb729NSwCKgnoEYfVy6E6I2umsmF+LaaDdlVru7O8L8QJAO2N
qtLCeFkDlAbBo2vzcpQslnY7In7zxgTtEpeAlijpns5ydz93ZZDirffHs4KmDWvGWcmtXP82s8Kk
LVUbA5e/iFuul4m5vjF75c9Sx9bbBKTbZ+UOlTI32c2mQ24RQtWO42zEHmWvKjakl2LR7J1mk+36
/qR4/aUYC+yQrZ/NgEvSy3c4pBqxbcQI+dzr1KBxFOR+Tbec2ODeqEJB9QwmBL4oJlfSdW7+tpwy
GcukQuLqh2OnfG9zyCizVkTni9VMxyHF3bBL85a89ii9Vjqn9nJa1D6MVjeozXbksi2HY2or/T5L
rSbQ2uF7NpXuh5msoCuBn80jF63wFCPq9YrhMxMVys1RrO2PTdGZj5WBzp8JhlvReoWs6LvY/eTS
sg31L+9/iNeTGTABojxmPdTqznZLFmYIZKIBoHSqXWMtSTNQKlbhl0Y7rydhG31IHFhHp4rbNybA
i3E3v9Htw2GuKqY0PoDhzmyNp7SuSbfX0iXoi9Q5lJP6MHYzOZe27K0bd8yeisxdKk8qWbUfe+Tv
Mpuqp/dfxz8o5MszihdCtwtwbbWXcDYzE9U7bWd3SXxLjZv6rpOLojyo9ZLnpKQXZkro9ajnvh6R
Reeg+239NgktNLFtn9ZrVHzp+m2rqDBg69zcp/HQcF0wIucDTUBLHPnwObfrSaiP68ZLbmFodFBY
RwIQqZdRvLqwMgmPVpEWewkNAsNzaqwifYdoNwrrzm2z8xGVoBmo/YIfIvY0mBaZC6LeoJ8z8i5B
wNSf+dJhne4u3HmXaRruwLBSKCfY137HcTTpLvrBxHSTdhPa0XDGi8nnKeEWNhPT+zJH+k7C6bT2
dtGKlJMHa0R+Mqw0j3duiyTMj8KlanlPen0BtEjaNs408GqyJZu+E6TGmnYgo2CF2LjmpR1mUMgK
0j5JW7Pd+NG2a4I8u6FZJs8KXe2xaafSuTDJcex21Gx0vRJ1VsfdVFYwUOtB076hyCu/uYCXJfVa
rIp9xjtZ4DjHCqQHRRHY0PEi/Q4S705zJtvEVnPWBw+v0ZqGPsqdL3ZTih9dV+d6MJujOI/CsYq8
3BxHSKGlEsyain0t6GGb+VFnZ3jndf3yvTGG+pMFUCEW3vAUlhjtxXhH3I06tavXTkbn+lqB8ntv
limxkHra9nhewzJwPU0LHWAYmkJeO8f1dEicWIy+Ak3NOMSIKu6LKZ0/d/A4Ps+yuDOwfThrCW0l
njYs2p9Np2vfsXetPoWustwueUqcrUx784czzbPhK8Bc1a2AAdz6SISgJhtFTEZ6I0tb8xsh5Rx0
igFht4ui/iP2AzYR1HanPYKMGMt5auJ4vMvtdNSCIrazOjDLQh4c3cqn/RQjoYFFiE4Og8lav7VZ
u3dqa0kIHVDZP/WJdL6nuEjQjEVS/8Hgv9Vw5etaMmHDCVk+dhXT104DLyd1VlEf8iYtrrBSyWO/
0OeZeJhWM4rzQdgD88yJeo0v1kaWhyI7/CCnXIcXOUba5WThbuGls0revUzyb1laTNe5sPtvWSur
9MyeSMttcirCpZwtJqemdR+qNI2xXCVU1/TAakmAzYxZu5BV1do70xoQSdZGVcd7S5tVa4cEPUp3
LjS12i/DUIGh5Q5x6Yk+UeMAhUT4JOYFQ6yiEHBRFvSXsa+ObuHFRR0fZmXOLOwQFvODOSoRmnzX
qkn0c4YOpfa8JiHOTjT/wOkPRknTaVmw1CrOzhUmBYk3Z339mBdpWQV5042Np9DD/DbYmRL52IO3
g19HwllwPkezc5hpEuF2ObllS7R4IouLRG3YVBpXW4qjMprZugil8SlruyrxCk0aBJ3TdF/ZZOPf
GSHRH7WBu6e3CksH3+676RxRlW0Hix7jlJlORfKzcrUp92wEmZ+tMqouS0kgIlyq0P2qVuX4WVRO
zndbAMM9oK/V9alSmoz1i1zHV92huIH2uSJe4JQf8bBaPg8rWDG0ltZ5CFtRWMtez+Mg7pf+UW0m
7ONHVAs3i2bK0QsXU/9ij3F4m7BlY53RJcM9EMFy58oIwk8JjUSislgMeYC90EReaEgxnjfOSntO
ZKsRSqWV7k1JxuP3HjfaMZjSZdoRnQZxPUqU6W5pE/NbM+bdjTpVbexhbK9+m5ohtwOyBjK0mbiH
paCkde07bZL9PbSmSgCxiiI/E110B90rSVnSZmch2J1MXnHtEDxcVYslkAcp+f3krAJdbcYNYbU5
s8/neunbQDRiuMqHPrQCU4zNdIFjZzEHaprkHyNjapwDiJf4qOl9TxwGWbT3+MbE37i+gbITE+k8
6eD8nxJ8cj8IfZyXI3FGOrYMNqvbg3LVf1JR0jxvQPjcT2lz3drWkHh4fSzMDwMzlGo25afejozs
Ay4y+Wd2bte5VAXXZi+v6+p7b+H6eLQHBRPVcZK5hOOVPzh5sxT7RuWwwlskGT+0Kg27HZdXWi6N
HCLlQmlkaO9wTMFzwpkM7A66cSD+29IqiVEbAufLJOzxiMHR/UppQvWp07p58KIplz9kNkdYwtVA
0meumSY4CQiMPzzhxvgFqVnReNA/2ouYQzvHYK1o/MxNNSvQS0OHFd1ybvWm0WlHXVohO4cRZjd0
tsM2gHgEh8xtcPn2YhDMFK4Re2mQ6nKqgmoR1EOZInF5cAsdCwqZ2O4TA4QGvzzr4n3s9OQw2K0R
P0zO0uqHsNMPbRriZmdE8Xk0seCk0tLwxC+t6NgBklqnra4oWlAxBeUxchblurPcOPY7U0TfFyGL
LljEpF9rYatpJCG21bELTTgCSlxO3wljNyZQNqMgYq1014an2s7OLowU7PwSp7VwX6lFiD96ODjf
rKosHvHAcNtLN0K3lRVJnngqWQifl2UUtT9YYqYTi5vqnV4s4NRLNBnxAa0ZrUs2hwh/BQIEvibG
KtkiPWEkpUGT9i16Tdq0s4oVBehBE+teFdrqZVvPlRLUqkKCiRQojdGi9OpBh80fHQdtdD83GCZD
rEi67nyQlsUG07TzFVuzikQMMDi8zkuNzGe9L9ygIP+B6WKW4maeKmnS76zh80XQ5Spfr1U8MrJs
GQhex+Kp8CLk6OG+EUqSenY8EyMbdU4+XIZ8uR9ma0/Ek+skrcs0tD+4zupGmbdpjgMTGRVP1IRQ
couJ/AhvHIUK7d+cjCdJhgRsQmo+xYfauCZW2GtVmuKZggZ/cJH4Wm6qX6NccW+wUO/v6zCOr62l
iW7iWLPxr+9YvbqE8ks5oM33bdniPoOwHwQee/kx91PZya8Uf9xAajNDaBKqU4v4QEND49XNLIlc
N8fuDk8A/UvWqBmb1iIzEWSDZV/nHTokVwwTPe9YJVu3cf9OO0t5wqJEXqrL6owrlMZIYEZFWuip
ZVTuMYhSx71hSO1opu3U72JdgQbTYiKyt+lgN/eZhk+7X9e6udyxPuLan/HrqvyKdYgtRqQ4XyaZ
xeTMp2mZX+RCjHgQJcQ/X9hF3MJoydW8Dbo4T7OzzFTF1VAWFTppuxlMX9FA0zwdHkJ7ZQ5N2HDc
FVmxa8yckLhmaMr+oCtycA62Xib1OfHzGXWCmiLPUkLVTA/u2AroUQM2Va4yzA95q6QfkFy7BGTR
dSCjoVOE6dlRiRKuMjLVF4s5osbTMlxum96Nst1sppkMhtHNPsGdEkiB3Ep9NAs7+mhWc6Gf69j+
nlezrS2BmdXFvs9cSZnNVLlt7YwSywid9EhQ65SeO+MwXZUgaNwjZwgHHtyOoQymZSSHfJztfNh1
VodrnC0adzxjts/HMnPsIjDcmXktTcW+zOZVz4lasLAv84rAFo+6aqB8iRU8pKepc+81sradfSXH
8Mc49pG9X+Y8yv02N/XyqA8mvOeycuK/R4JUeDaKlau8lOq1GerLOjh0B0IUHP07p+f8yGIyZ9+A
Un5XGZMJYlIXt7UWx+FZrYftF5VU8hu43Fm4K9SpOVTTmMFu0Iu1rK61cfYjpbd2Ud2m+PY7eXwt
xIBjoVmrsrhsl0GJdosaai2itLk+YqeXdoGYKArQzZv6ss87PCn2rVVkZLzDXjNZYUP2v9k7j904
0jVN38pBrycK4c2iFxMuHTOTFCm6TUAkpfDex9XPEyqhj5TUiKgGZtHAbKRSEYw/zG+/1yWOmoYS
Aq58TnqvCorJaajN6Zqd9hlyS3WMlnsI9vVJ4rgzeexQKPaLlloivIcyBhgxRmnlmWIWDG4oDbgm
BlKd5za8B3XeasrMVf5XuDSpEvawf0qNLZbNVrEmenEQagcX21b+oAT6u6M9wDiO2TLmevplpOkM
96po8iYEeJSjTYUk9auR4rAWF2r4UZrg+/IuJ1nSCqF5wVxCmvFr8UNTAna1SsfyU5MYEmH+4Y5t
0n4rBBnnCTGXPzg7/4ZYtpoFwtqCyrQyaS/KVEoN16BSKeqoetrZYjcUHVb+i0X+eDa9BVE+3ula
wdQj5fXnlFyTcz1bqtdrMucngQFuj1ONz05GmMsmXQwA6D+f7n9X7EA1uRZXYYy8y1eERCmWelvB
Kg65y2mIssW2pqRylsEUrrsKbkRfEOP951bfY4gskeTlahhwABRd2gkZIasSPZlWlbI/CJM0mnba
JRZR4tbit4ZO2dtUsIqvyyn9oAL2vm2qayuTFO9IlMaXFVE5JHUcRWroNEsyA4KN5haP7/YJy8Uv
7EaD6ynngN4KwkdSiN+g4LRMltGquoHwZVx0hjTLrHmQR3rfrFWQ9Lu3PsLUsZwjGIQmrp1Za2q7
IAzLFxis6T4Sh3aPU3PwVden6IPi/fsPb6zkIAUIDRQc+PDXoTDh/6+UI7Y9KMT7PYegfK+IQe0t
FEQjdG/ZI+h58sF3fz/+oMpC2QG6hciKxu/XRoVGsrJlgeqphAmZ8URXPcwLu6GS2NUrfvCRK9Jv
xh/vm5QR8Gq4FdRdLhoU436qK6iTrVCWftkliOrVIHMWFO8CK5seSLjYq6yXwLZULVOhZ2GB+hl9
ssS68BdIvXtp6iEzqTGOrqOssjf+82D4zUthMaRjQFkBEbgkAY7JYFbRKuqVhkq3x5TiOUScKFF8
sZbe/tzWhVnxWtGGr62u4w6GDKzitQj5U/l3FMQMobKBGmsoyyttwtKFLDqrI70NG00TsamBqVNn
qeFDv0xCuFEi0SIoxzQL84MS/m/QfD4M9XuyhaDrI9P59V7g5Gl6uHJRYivUuqtCIOyFrdoiY2WA
VtUlOcHwcV6FoFSw/KguaUJssxBmmG+CIFof+qK/r8Dii7vm2+FeDQn60sk5Vkyh6mb0DkPSyF6d
4fJIopppV0tq3uQRJn5SvgqAy9pkk445Y9YrtV/3AXFHSTI8DVQGvb5qA/fPX+19D1nvC1gKChVy
mEtudiNPljJ39JAkyzN3WloRMd2Mkio0hW221B8RFd9PkVBhwSKQm0CLBXX99cN0woC74xQCqhOC
8zADYdlx1+HD2FnrASGc2WsnaQ9HB9P18YPh8JuPAEcIRQFdQgdeXF/GTz2UmadsC2sJHbK1Mrcj
38obOfN90Pl+80rpeoyF1QGFuM2LR+SclSzSylGMOEDepVCvrxt5wRazWNqdmenE2f35G77f5rDO
AZIxUmA2sxX49bFSihbQnFho+7oJz1oumm6RkE+jdlDU/nFTq+05ItFVAScqF1P7kMuN1K2ynSjr
F3fp2sSbYNXYZGdNmz839RsyAS3QWdjtAl7zYL8+VmigVBsicmWnKcoPOlFyD5GaZxi/aoV5jIZw
GklbGdur3BLE7bjI3wjaKl0omaJTddSTe6Ms92oDJbPuhcWjfhP4eq8i/8RqdtxnEGY/uOfffIlV
lWpAFYahCgT76y0PFvaRYchoopKVfC0mYfTbudduYnFZdh+8nnedGcCab23BSGQIs7+9aAuFXZqZ
RcQGThDzc9OnrYlrSD29JVFTtGjbhuyp0KWk2SeTGoIv4Y87fKnlKO28ZmnWoMgc5pirAGbIN1VE
QNgH+6GLHDuWBPgUJrPwivBAa7wEOZVOJA9CXCJnATKcH0IMyiVnRPZhORl17Iko3WHONrgJRuOG
/CBr/gzfqIVbnBqBOxmaODmwJRp4IMzxfl3VJRLBqqZubTKWAxtMSDjpSQ1cN41zWDp50eC0JSNk
quypD4pxn2tKc+zzmBjYLgsnD9/jaNoJfSACSQjQtU8tmMVHHuIX1mnfHx1R0YqL8wZIobiYa4Ig
5/BaBuwF2WxuRqEWJjcTzfSZSoRSuovZ54lHNdFI3XRWs8pnaaUSBp1wPiIIgkVe40w/QGnXsV/u
jUR5zoAfbpU4mV8NI6GUmFgY8zt6x6e32YX1z0m+2oyJ2BZnXjLFUQvOGEf/lC1DNZODzveISRH/
lQvYvw5JqmMXHDkC2YRgUxrufc38oSv/u6EEr4BTm6KxmWc3qV90b96Uidt8B4WUvImrJO+tiVzk
uY3cLFebTbyYwvJ5boKCwndc5FuYePiNxX1VukMF1knFTiNWL5w6dNzUPQLZG8wpWT6gPL0fhYjl
oNaCYOJ5pV2yenQK39IEwIdbbDJhVd8uGNLiw/rnwf67VoiOw7idxYuRdNGZqJBoCYOVklJkhFTI
ZUt0hiWJqw+m9/Wl/gLHwu6XDRTOzGCkaekX85ewqqyxm4qdsaoi7IZ0yQ6om3hz3hXlJgkn/TCs
2JHTTthbNUQoav6fn/Td/oA7WGODYJGtkplL4s8oFoNSL9yBKpeCT7YbEY0o1K46A29fCnrdRHSS
ZG1kYMPrPzf9bt2maSxoiboCE1nR+V8n1AkQvhdjAaR1rBdnRK1yBHEMPjHpSEQIpfkHVJ3ffNT1
bIyTL8RGigYXLztglMO7pfTSVam4m0jkmVHof/BFjfetrJJvTkSrpnPdmP/6VAHnc/JfsDWN9Vx7
SClap36EQU3hNOwaIi/BHBq3MiFCoROLfTF4y3zu5goR7kilqT5QVhvOZdz2r4IqZZ2tzuDGRq+W
/XYoiuxBMfTpJRDwQnGqsqXa3srj8gmim3zKDANrK4J+jd6ellJp7YE7fca02hK8Pk0H1V0YUzqD
B1NmpxbbnCMSVtn9uZwrobEzmJOg/4Ug3MaQBYOvZNvWwxa5jR76+TgplgdMG+T2CJ04c1MBuoDb
qTn5dZShc9W10jBUfRb6iWMYK9WDHCDKdhvqrDfqmmp9V3I6ng+TnC7w06ehq70pRw3udO2USQTY
dXlhg3K3jwuULQKWwkqb3CTCiog32pfyhvwNix3FopRnQQiMzh3mFhirZbDchJCxkEBMWXCXCM3w
pa30CiKBmIztUwUcvdOMqottzoRL8/eU8f/AM+V/mkMiCqefBrb7pfvyr69FF3fz6Uv+9T//4yom
AuBLceGcsv7O384psv4XwmqVPDt4Siu7mpXnb+cUWfyLmY/Jc1WrQntcCUw/nFM0nBLhY0uEoVBs
M/it/3JO0ZS/0NcZ2FDA4v1+uX9geiivw/GnGZj9Ajx0RWfyQy1Lee9iUlADLQN+xM3BMEAo3KqQ
1BIIQZW/CAD1qVvmw/yQVdFw10zTM+amgSMusZH6S0zElTezQLRuqnX5gfDmvPIWKtswjUoBEzx5
wGXY6+N6sK6LEBTkMKFjm92m1af7n1759d83/IuX1neq788PAv8XZ9PV2RtTPKiPFw9ithyEF/q8
q49LZG2XsI76DX756rKvxwY6L7vX+C2WGwv8Qqy/xuAxuhNCZw+duIrDzG4I7FVBaJY6cge5Cj93
ZBJgmqbmCoHGfcaglWBRcnjtPolhB90Awake78BWzdSvFdjGjoCFdLgVmKLqbSt3M3mmorgWnkei
euyZY+Bj0I/ifswHNKBY5uOPh3PaKF9b4Zjfq3M8GbbVgqw40VI38OaQcLxWsLhgyoQGUokom4PA
GSl1RnYTd1AIkol6Edienmgeh9w8AxMfUrgXggIyPqwSVartwswE0oTVNdTbMXPWMAlKgwYFG78N
g5GYdT7y1WR05o1uZnFoF2jSei9tZX3E7KRtM7vLqZlvdSvkmNGbY3NV9PVs7jWNCIsN1fRFpraf
VW9mbNT7erG0A1Z5uZMCIDU7KDjNU2Ik5GXGSajwksg1bmwT5N5wcOhetnXTh0/aMnbXQ9QpvZ9N
MubvuUmytLkYTNSsFitVRVgE3ZMyg6iOCkLxYgtz2AOdB1JyzjHHXFMNiuUt6Jqms/NoVL7VaWO1
PEQ23kmkEAtOpkTy15AAMbT3aRN7CFCTk4TkRD6XUyFf1aM+wu7JSkbAyB3nSthwyDMSMbc1cRVi
YBQwfqK428GiarGM8CF1Qy7IY+rh0rjg4skyJiuugivjldmiiXaioDRLFzu2HAvCRtXui1I2X+OR
2FVHp4A/7fQEtxCHXJNhxZVAZo28mLCnb6I59CCBTOeFg0vnCoSh1S4Ip6leCQLqls2UJUNzqJtk
+TZWE93YCkxJdUSOBK1PFxRXvKxfTFsdxujLSK654a1M6CciX3V+plKxxH4zLQMvRKRMfEOiqbdy
N2zWJHtc8tJZlikvQjUDE8vA6BcxmktfnIMaS6N4znZ0vLm1yXHWNoLaw/HOYqFMiFIIxgfY+83o
kT/XX1u11JaOMHTYCiaS+UlSpmW8U+Q2ecRMx6A8Y07jswpXY7IjQagm7JYb1PpAC3pEMsAk4opU
VtU3oe6lV4LIcHdbomLe5hX+7ZtwMbNvhTZ3R5KwSVGSB+IoqGoxDixZsQmNDQ9i0IwveRTqWMSp
yYILHlSBwjSfOgqb7XaJ5uBu7mq+MrkAkj2WVfea4UxCbEQ/Q2NtZVIr9nKV6KLbilXQeIZRSC9z
D8EKXV5tPlp9P3RbMvZIt7WqKodOYxFWDz9rMjyqTwOEkyAqDYfMBoroPeu44qWDpMy7GTIweGBb
T8xOkmB8a/sM1tPA+3bNSC9jvxeMTvJarTdNV8TJbsa/USWFIRLloLLbsm5xNrTCNvBQMLUvspa2
DxqgsGIrmRjsw6Go000ukkFv94pKeMxADaFlTyTJd52QMopnHX2Ea8hIJfCAnMfZlkdjfkkDuSy8
YOKwx+EhBFCUOORKtJc6Y1sWK7zdcRQc1EadgdDpNJw7m+4hZU61nFSOVzIG9DKMQbXIgPsfD6Ny
EI0899p4svYh/8ZQFC4KdJdRmH19yqAtTBOx3VAEs/BTZHXJ4Eg9B3tHwtGwOFjiXMH/0TrIMACv
pGmTFxtoDjHGvWw3mGhFNpLWWLoOA0kN/SiP6wLsXcIdUE8rCKkQ/FQD6FfKY9/SuvAUN0vdbYWG
zA+7N0bDpOKTUq21IKN8keUmujOVVoVFy8H0Te6BYD1xyIbhSmcmz9/0GPPJiMGt2+YSdDKNKShy
oa1Zy14QYsz82kRns1jJxXwIR9nMXRTa0xfojuicpq7qIV+O6itpUzKGLyZs9zmwVmFQrLei3Vud
fGvFencY62z+HM1KltHJ2+KmbEvzbESpfCMHU/utMUv5ZRyKqcHuFvM2RJl92jlB2xoZDDx0MYww
heHfBZ3eeBkzds9KFYXnBAw6c8BUCtXW6V0kKAFyXZlV136Z4yU1vKKHQge5aMZkgt1tNztxZ3Sf
Y9VIiKxuF43OTibmvA0EAeCtHOO+9s156J6RTSbwTDAISGxqQ/HkBaOWvkZszCcXQzQMbGtKLYlr
EpJ0FwcAxHaWd4O57/oZNwWV8XGN29ckIv8XSL6vx5mEFkHuegXxq4ZgOqSLuUhn287J+pgj8oBb
ZHpFHIJ1PTZddzflIi4nRTcG13NTQ13C/CSTHakumh/QwP/fF/8HMnUov+xFKZlSKaBADjD3f/cX
PJXNtzJLf/iE/2wT/tsL/bAd1I2/cBYkD4RdKlGva+jpD9vB9SfY9bB/1dbC9/qTH5tnQTb5JfbN
6DhWVEZeo3l/+A4KsvXXyiNYnb6pylNY/ie+g78e4ZEo6t+vhAqEwhGQ+MWmMzNDE6lNHT30e8wv
GVSPywfi3guU630TF3WpTlK6RmJL+uCan8Mvw2N2HgxaGt1i+Udl/XctXXLjOTyXqQX18KH0mu31
h5Dxigr8e4P+4/IcdviMIsXqSxE/EFmRqpBOH0Y49XZ/Wh4CX7yrTh8FYlwUgd83tFYofkJdVAmu
QSVP0UOhggF68NwNv5Fs6yXyd/jC7bV9t68OwTXsE7vfcRw5Kd7MIuGafrrD7t3PLR9dzE99/TcH
lAv49v1dcdb7+a6yZAr1JZujh8bcLp2Tbv3yq+X1fueNbvNluh+eJ+bajwLcL3zP3je79uCfXkbU
BLJaGzQL9us2d9NuuUoSW3hoPw8HaQ9kfo08IdHsYr837v4bj0xhD2/7tdTBwezXtilBJzrUgOhB
ei3gjmGX8lw6/RPe3uod/Df1nPqx7GlQHl/+3PJ64cuu9nPDF8PSkhu5EaW1q82eEdpSYy/3r+X2
z41ccCD+frU/t3IxMltliKhWD9GDjggitqsnsbal3IbNSYOcovvIjgWH/cuf21U4+v/m6RCwgKOi
uPt+Xz99UjAnQrYlK3pQcw/gpfPDcF68kXxA9l+s6eqIhIFT8g16FozOp50C+cLOGzYM1L0yp+d4
ZoewdB2AifKYSerJ6lJggcm4pWr0LBTmfZqvEY9BHsCnmzaFLHxDCAtBuDSQOwxC7E/oNdOifVjm
pfWkpQrdPz/ld2D2/Tf891NelP0LCgvzBP36Qd4I5+46PE6fKEefkOXezy/Sk2KXH1TWv09Af2rx
Yt4oknAeBnmJHpRb1XTI/YMo4eVeaJtnIXLMR1P+6EuuV/xTixdzQjBnzcD2I3qovfxLvQ282XR6
b/KzK1DxFmq9N1wvdubm3oRLrKNkVPk84vGGdBtH9hja4zbaZLt2m234d3oWXPnwkWvdOlbe3SPY
MrUrZm7U8Pz8p962mAPs8o57bK6Wg3XK3eQDy5DvOayXLaB9ZE0QtTUPau3vP7UwgyEqOGLFD7k9
O/qmGexj+qn81Lx1QK927QjeK7Ym9WfzaTlELsXiB4lQPS9+7g5YVnemr+/ma/lWZDqvHEA/N/Cm
xA6o+OwEX7qdruutiMzna+JYT6OtvTUQayXvBmHidf+WXpP2ZeMKbld2Ltvh9ZfRTj4ovH+nvfzp
CS/6chbVkojYL3rQ7N6LdoNbnFGx+rWD2gV9kzd+Etli76Nbc6fa9ewvDpCim/vqC6HtTvQs2gF/
17eRR5aq+5Fv7wXw/fdE9vMHuPjEaGYWQkuD6GHeJFfzXoSvfp9u+82w5XCIMaHZbaa9tBevor1y
bV1VH8XkfQet/vR+LsYBsR+jOAT0AIRgV+o+ekKrvy2d5jBep86dscWF9GC6qfPQ7EmIdNZOQYHJ
6fbtMfKbw3RTvFx/eZ1uMi/2oVs7j70zuMoTpHHLxYckOZYP8qf2MIp2dRwP/QfDWP7dhAwaBx0T
ogkJDhfvL5KJ0pzkKH7oXA4Vu0Z29Y31qvnEM/qJb3jMyZWn3y5ef47fOqf7HLrfPpgt1x707g2y
rV29TCgcXzpTy1EozORZxw/xvXwvfxU+qW/UB7t9kXvpQrwlLiMYrH3w4Bespx8d56dWLzYXSxum
GnKw+CHx0SxvBfu6veo20X48fDSEPmzqYi/RVEZlBQJNpSd4p/mRGSHw4x3liBMT50eUmgs0/f2T
XewgasUqU6Ms4gd1E+wnN3WDE5ZX7nQ1uUxIp+lF8OYncde6bB/tcdfekgXjxg8ffNVf4dH3d3Gx
wzDmPFsojsQPDMrNuKm2yyZ7ic7Ri3UK95qneNVxwFv8GJyoS86bP7cu/7ZPYWalkjhG1/7+85/m
5SIrUFMHvIPeW9zMTc6ZGx8oQLsU/Jzq2/hUu70b2NVePoBwde7RdCjJ/vkmoEn9rmeDjXz3WsIO
64JsNPdoO0uVd/C4e0HeZD/eHl/u/fhU24VLj6Oseyjtl93xxbAPVAZtJI6OJ9vefkMkhn29U53c
OcuO6OT73H7UN8+tnfj55o45JPI/eamzvYpcHxc1rre79lSeb7Bf7kP/NrfPwY5V2PEPDuil29qK
fQxporWfb46Gfyg3zzepfV74Xc0makJz1Y1o38C7uJr84xkVmtc6gUt2nbOZ3euv/vXTp1dvPkOF
lr3Fj+3j+e+YwNI+gFvsz0fVe76LHMX+hhusfbxfEwvv7mv++7VxZ+d8RBq1y+1tad9lNu3bkq/Y
j36wE7z8+wuQfN2JXK7aEj642F/PzwY3d1O6uX17mu234/PCI7gHwfU+ne3Gvsocbnvn+jf7e7TK
9pHneWvIKPy8fQt9kwxDjKTt7efeCZy3x8C7fw52VKSca43lK3NuU/67dM68y7V3TIcXvgfIgZ3z
zBR57Z1m3xxv3cE97jr7bjPZz/Pm+eC8Ta7C/3qeeCjRQRLuspZb3Hm7OT9zUmPPZTl+7mwWnjA9
dvYnIiic+VrnKuQquYw7n+t3NsGKnY1lku29eprnbUzbmfaK49x6+xPqoc3u2p/sp+1nblVxNoOz
a+1r4E/67dXD6faQOSf7+mqhO19t95YjOLXr7a/23qcr095b7mNtH7a9fdt4O827ohGHnZbtBHSv
b19Moh3ZkS68n82Taqv0uOvQ6/amzfR+7O1TYXtbjb0EGTxO75xuZXvrRfbb4mu8UGX/Grmb0Rf2
yt6W/S/26fPspneh/Qxus9F5cd4n/qrsfbh+u8S+h4fkooV00C7aV18Nx9tXm+Dg7SVnvbOvpeO7
Ip1tcPTz6YqGuE+nco7n2PW+ee5+83Xd6Hint2Pv7HvPsj8zoWFzfe0V3ubr4iTb2jv2+5vZOQ7u
4A+u5HfuNrW3R+zNHHl/z+ie6VbH893g+rODtbr7+f541uzHrcGIGFxzI268beca9v3xcMOdpy47
Mg+VrT3bh94736euXbrfFPv28Y2evA4jw/6Wu972873jXe9nOuBp88Try+1v99vH0ebtzm5y+nIF
TmSfnkLnafYnb+91N7Nr2os3eMKmdFGZHWAh8V74FIXNJs7f8rKrPYVAl6uu18PTx9VcYb2hz95n
7q7z9oFze/P4MtoH1NO8EMNm5Pmkbu/uSO/s2YmavMIbw80+i3a2rU7NvnD27QenyAvf1B9z/E/z
2wVfQkZoFqs18xtJavajcHhc3JdjS6+550sxYHeRc1QdmVdfOi93m87Ld6+UDerdg2lfrXvXwat9
xbn97+0KLVBTzmASNpwXK26VILsTcPGgclDsRC+MnWBT7cLUzm4JfacANZ71rQlq5ClOQYf788R/
4Wb/47381PzFCowCNNLVol33hPLNc3madgbz4Cb2lFOw1c+6X+3Tc/3B1/jdgovTF2IOBRIhgSe/
HkVEytGDCXv8oW3iystM4SqKw1dTwqFoxrjYKZaqdApyg+HsJPoHx4TfHkDRLxAKzKF+JXj92nqe
m+UIMSV+GL1lJ34zv6lP46P8yLGkOhrXwp35d4P/qDT9v/u2a75k8ZfiX3bffP3S/6v89q/bjiSY
totf2/8BAZZ4EP7Utd7RM27HuFu+Nms25c815++/9aPGLP6lUsGGuw+vTsH7jm3s3zVmbeVnqESE
E3dDr8C6/b9qzKrxl4noBi8djNQAYiy6yo8S85plyeejNE5HIitA/0fRNuZ3r7R/7+1XSjJqD/Lw
uDMo3pyQf+0WSoyntxRDepbVJXpMVSvFNTHBPkFSSShD8Cu2jpUujTPIKMgpSsHtHwXjOq+zYAeL
QPTg2pIDI4XtyWq76jZSpueq7csdNi3SOZ9K65AKWXhlkUdzDM0OrjpwbHksYgF9Pfr242A1noYO
aleFFthvMbTDfoISuTPTsPV0ARtYW8Yi76ApQr/pAz0lJY+cN6De5Wky4DFhjG62BFWVIF6Doh1g
L94WVhkfCZyuNgo6a4vLjiA4bdg8dsTZeXHRtb5cVTcZDAOUXEVDzOKAsEMAu90ASyZe1iqKm6o9
4By2LpLdRLG2qWUF9Tti6OkmqThYY71kOaFVygRr1sRFqUm1N7puRHdfKD6hgcPriGO23yjq16al
IimWMLpLS1UcGbn5Xs9yliYh6zxBaYaj1IYDLuk1MskCN87dOMhG7hFDO+B1quAIMaHYfRSLWXiB
qtC5UoXoZMiz3sF8e95PbQ4KakiT8LQ0kvxCJJexRZKdsK/Sa+splLp03+CDCAlXCV34ntl2aNPs
2xTK4TYtBn8KlM5po37eEtpR7KIyCNgaFMqmIyRwa+ZV9Xls2sXBwiAkKW8xDm2k1YiE03bYllEL
Hob2RDuUBnLdvmqWXZZawkmJRfxJ9bzcIJJNXPw2hJ5gl5yYNKI5dIIBSkgNc9W6vaZ9K8N65WZC
jF6CcrlBb67dyIWMfrrKzV3ZK9bGrIVmY1ltexgWyDK9kup7PR0yPxumYmuMuWmHfNTPaK9HN8Ap
w5eYFzc1gmpnCkkO1FCLurUiSHdEDmHosopuZWz6bF1bOHdMxmZuIgk/76U4jYSztl1qvIwG4KZM
uAuvLhOhLBgPlpzX/khojQPLu7XhThh7ErPVY4H43oFTHeGWEueuEWSDneaascvNJd9FOSgwlj2J
jZPwJh8G8R43P/NO1YPOHy1JwqRZDCIyPjPT63p98KIyUR/LrI+2TSeENfikXBwCq4iIcYWX7+Sl
Cb9DbRPpMcqiZTMnw/AaDursBKGC1485QrJoq0nawRjpanhYcbQJsybgDw2goDBiD5EvVaPY0ALH
mqvMVuRU8XrcTFC+8y0HwHtZ8rpp1HF7z6ZnohE5DnTR9FLIkXY3LONzKkiNgyGicpKa4ZCFZGsC
0UkbRdCks6U2gdfi6LYZdUhHGKeIfpHzirpBl451jZFQUeTVVp8wNrDpaNqEhj+KDLsi0v4eZjx2
PgG6JC/Q+kdB75bP8tBUbjCoiBNKMoCmqSSHtZVg8kCq0aX0sTRbimCqETwwVHsACjNDozTdG4Fl
bHtNUDxdXnvjArvxPKnJpyzOMIjqptgX4pQSXt8HJHF3JiymcepPNfQE9rhlMpApW9YpSuJp2irm
2JOQPhhf6ynCIMbsORtKeqs4iQzvW6mDMcK+Q+yucEyYBPhWgnyU+zU7Lw/HtnYn3SpOUVonhyjK
kRuKKS6xaoC1Qb+8CGMzH6OqXN5qo8Q3QcVralNVbeRMqj75rSmMtrRk1lcpyATX4nob+BFUaEjI
O8hpp9qZNPtVlqKdVeHjYeTRcDbDK2Tcm308WOcYp5fFgfaSPtQM9VOJcganEaFYbkqhOJohhU0F
/4UdS1lEAXGqUQfCy6CHGmpxN5W6Wu1EMSw2UZCieUjkyWO9AaXIBZTw4Yi/adxhqMF0l9VDteAw
L5NAGgv32JfohwVh/Z3c6+Bjo3kVjg3unk0pk7RL103LKNlMeuAGaBBad0DOvlPUqL8KB1EHllfV
jVwRM4uD06tSd6xYfZLvlH4Ga5PQmk8zPSiaNGhDBlZLsBJhEENnOsZ6MnhDnG/KvIWfoRaveto8
IaDfGdbwaGTZSRWjW12IodpEYdL7JBXjBQoTmiIgKpQtluVfBhxjjsJchldYiXKzitJsxThrvV7p
lMpBQSORnclMmSztCT8g5VEIpNALMzXfR2Yh28oUVHdpbMzPcZ2bXjLjzUpsVYbwZmjhKC/lk5zV
j9Ywn9LROpsdExS1/beuqRu/k/uegLfKY7YY/SQ1ptMiqKoT8lnhxeHVZUAdnFXzRsmk0JeF8aUY
heChayHFK2kRu2GxLCzbFuEFY5y4sWn1TGZRr+6CZM0wxU33E4qD8JyZCqfbAY1flsWm3fbpVZ+G
We1oLMDwNYQx36L+FG+rwcByDev0xAbFNpwpjoPdgL/ipo21idmuzx5mwgX2DbvfjanPtSO2MYY0
plE+InooSIGVINhUBvmoklwpL4FUISrRcXOwl04xDhr5Cm8ltIqzleXiTVNFBsAjt3pWQ+wIHB0K
lYlseTTC4L4c8Go4xGWdXU9B8CqNI4ZsAYuYXk43IZ6jt4IiG5sRVrcftp1m10Zl7GDljFj/a9FT
PceaZdeVIjyh8692hRZMhYen/s6oWV2Yl03+0LQNHROgoNSmgyZP+jmdxXl0QnJHbsJpMb4UcnY9
IBQYfLZVi4TnU1sc+cQwgSBCFdfjMvf3mE08QHe6m6DsQx4dspLDKPamSR9mftlUmJPlvfJZDoRy
S2C3hnkkW08DIyHyxeqGTQR+nELmaiRlPKIAZR2slOYQiHVwxLipOkVNMnxqwnbaQbCq3UhAHzDn
5lzBakpYva1JeOUe8TaRxMlkXRlM4xTWgXQII5PspnDu7FbtHFlD+6mEeXC1RDpWZBmMUKjrWTrZ
qZVH6PeCxcdVBNJaVWzLgbKqmUh2amRWuIcUtfL0IhER8bx6sfQqIbxdRM1naLCLGINefe7QSHNA
M7HRKhLMqxFjGm+F3Exbs7DmUxlgmbVghLOfGqm5g7DYs4RIs4yfMoENoyTW10ONUnWbGWt2N4Nd
20aJrtROnAXSsymbaWeHJkZcspCbmzIOQ98ITOEWszwmrjLQSaMb9ep+aZL6qSFUQ7xCthR8hbff
/x/qzmRJUmPb2i90ueb0MPkHQDQEREZEdpVZEywrq4q+B8fh6e8izzlSlCsJ7OTsN2mikgSBN9vd
t6/9LfEhAlhCtaJKn7agEcoB0DT69yamU2aJLFakbQE6lN0CGrdTtcSAbSxUUzIuOztNfhigoYRc
UwPDCss+cnxAZ7yZctURuCYn9Q6qZ/OuAdQMO5DceJ60SYDbcUeEA6q1dqIBYAXW3fJBUdpmh0IX
dVvTdLpXoQSwaiOe8MNx9d53qJGGGgpuQdg8WiXcThxFZd22Q4efVEH7BvAb0h4qCbY5jJ82E2PJ
LyOfdMeA9YULRSLqvrU03ZM+AhADdOE9/F2mp4JN3Ybm32sIZWZ729QGueInthCwRDexE8unBFtV
dSfmr3qBS2s9jn1FnR5CXBRbFQpn30Cgu0vSrjm3WRq62KdcGqXegjh01zTRL6k0QYIq7mti/iqy
6T5myruc4ra2JPp+KCcJTnLG42AMbpbp5yCrxA0bRZdNgCXpRZVabS0gckaaCxQc1h6GWjkEwtRu
VOzpB+JkSgS2UDb9YNBKImzC8dDRof9LtkGktfcjq0VzH8BCEGYnfZkLl1LvVP0ipPG7jh3sBdz5
7hHpbbm3ok5LrEIaw4sQtjUaIhvsUpdwzcTk/CGAhSAUk2xy+rozDmmbhZthGqaTqY4jsTSzAb5l
AgfSMyZN0LDqhaED7dlwGUgfjlszI4ITQfx3H/b4TwKoPRtxPJKhEvatmcR7A1XXs0EzVtecKJEr
hJkA9/FSM+yy76Y7JaPxL6I0IY5cZWnHalPeRUFIcYsfq2dFaqAwrWJkqJk4EQRjWdv12OWwmO2y
rNXRnpnQbsCizCML9/rRRkaBH3ZLVbRPwTLcZAGwtVaBDlZjxB+svXLtJZ002CJYdce8U+xxiF+0
UkFDtCgjdVG6jB1EjttYyDVtuYeYFiesRDxXIxbXRDLus6krIJ18KXKQ66jeP+TxRDZ6DzCdBgDX
1kBqKAxVHVdQ3XCIZLnbDU1GL1Et+fDrOWt1PwGYE9bfCFyb7+sUWvleAjymGKXoqNVTtFGGGrYK
KBQHd0sPXVUSgl1JzAn8SC046bEhHSORSds615SdmvU12E96fUlyDO9JGga3b6G8ZSOc3dX4ooMO
5KNEGcZm4H0eg7EGooYAs7XRojFPtxCj5vdTx372SSnuh54MzigKAIRBdBhhx90Lha9i2qEIuG1V
O45Y/KRLA6ZsGILaMw7pt55loBh1AQ2VzTCQ9rExQI3DmQrFQngAmD8hBJI+AM3hJQ4kQG+YVlSb
sTFh3SkiIgiTCNVvlOPSVyleQtC970RBwWijKFz1Yc5ntE5YCS9NOcsz8gy9hXrXgyGW02GiEw6s
mbxPjao417TRcYxMwvMEkN8GES6/V9Wp20YNAYtEq3SUrqKQqqFgHyUdkBL2SKr6J8TK5TcVBCSQ
1RjiEChyJcQsAJXaIGzIz6w2xF2ZaOkDhc+GAwanCoOGJnOZPqXHOFEeMRiw+em7kRwmiKGhUamg
lS2ZULtdH8QbnYwl1mc4cCpRDUsqnD8gs8ihihUCxk45ePgPqFPAnlCKW+Mlx8Dw2gGebnDPqo69
DI8fuRnHR2NS4evdM+FHMI1ITSNX+FvsNONFE8bETUnLHv+nVPN66kwoN2JVjObZBauWKpD3qjmI
dqyTNxGsQ+9/UO46JUh0qBZK0Ome1CaS1qHJ7qDxvktgBWjrKHvAbiG+4NiJUgEmjv+qBvyvknGP
ZY6/+ZzbtZP0/1s0nP7jv9r9KufipP8v0nezT+myavQcAVpXVXHxq/0jfTf/X/9O36HACqoRE/5u
AC8R5PH+k75DseP/zoJDCfZNBkh2BInCf0tE59Ir8PehEIWvE0RR+Df/yd79r4b9HXC5MigAKOiB
qPW/qK+as9R/5+4EyGXwm0Cm4RLJQycEVY9o4TNtcJWBvUuoIrZziLDtSQSZcsyMbTCRH1dNc/7X
c6+roOanfvY27h7eGJIQzirm6PdS91ORi1esDC/YNjwKmvqGbfqaUurPO9m/v4rTaZAxjiCir5kf
lgokZwxc3wtr9PAuS5Luog1kvJTw4vFwOtCfC7UAqrOmUXTshwTJnqwsyD2TUCEGHm+Oys7bHz+/
/LOP59QXyOFh7UKFjF8YzRtQWVBf9Pl0kCuztm+/YW7Gz96AwXItUCobwPzLpqW+KAT7Wh+APSt0
pwvH11ou14SiSy/hkv+BBN41MZA7QwWWjYpy8Fn2IIxtBLr52ldwF01KnsDNRK2pL2Rm+hMmBWzf
IKtia5ORX8CkWbNOk/4U/P49Srh8tR7mjaHH1eCbYAFiSw1akV6CLBiORowUWUu3yAZ0dg2J5r7C
IvIGUHC/xSRVCwAv4UAsmDEkcUDmSHZIh+R+YGZCrLaR4tOINQiHB0OBWqqm9eV204gLP5kv/oe+
QAaaoqN+AoXum9lpkgO+CXnsUckc4dTcoGiWgQj5MkoVTgJNhrK9Iq6xW7r9A5bajC+EBz9vClSh
pH6WAkBrROdabt9LMu477GDgvoOjmnoelG+GVO1QT26xzHDixNyotHcHFfs4UbKzVrlMYb4RimQX
6ytNszDlNS6QTX2bpIqIUVPnngyrir7vvjarPmSBV/KSqAkboUaeyQ+r5wp45TYGeyG4M0Ftvt2o
C4GB10RV802IwNCpdDyTcEuMY1Ltbj96qVW4mCORaNAA1KS+0jwr1VEeVmyQFoIA76ul0LYeZQ3P
jQzFTvRTjszxBMwEjucrrb70y7kwA50nLkJQkeuH4oXg6TRYgbEttTYXXrS+H0UDtyBejVrKjdKn
xzZX3bQu/jvHkb/CCn8NBjNMGka9hkMqa9pNQQtcaeUoW1K6f2/FFo2aF5ZRnnCjZnFb1XKlez0h
riLkAE3H5k/kVg+TGrqtNq4J6Ba6mfcYIaUB7EQTGF4cmrsOd2eJ1MMIJ7Il/fVLA1Tlpi2OwzHR
cUzzqr7fZ6zY1WX+42uPnj/qat6SWomjUe0MLw/7Hsdy8ktuUOr2tYfPo+vq4UJphqSr8HDQchDF
Ipx3spGsKI4XhijPTslwiwrmma57qE7xxy69x5H9jHPg/e3fvvR4bptAhwxXQnGge2Gs37fxuJVx
J4aaoe3XHs/NXMpwRaQ2quaVw7hPxMCjAkMaS1lDbi1EBpWbwBIZUiZUoebVfW+L6VNTDyu/fGEz
zEv4ElJLQzEVmhcBD+WoTfCMqqnXMA3v2kh6GFtUbEdG86/z1H87iRVOMykEY1cMVaB6cBLRYYih
7uKweu/q7D4pqtxp6bTyVQvRQuEEKu1EzVpO8aKyzL2axFsKtzorDAK3qVGQKVY4+d/u+XlmfbL/
5FUpbZsMWT/gTUkIoL5O8ZrAUCan7MpDF+vFymsWBsAsdriee2JcACAKl2avg9xhTjJLqO+cvrbu
KNzENk0I4AFL17y8FpQDKc0G+YZ2WHn6Ugtx63EzpG1cw1vS64y3IntT+mNYvdJxJZguPZ2b2FkZ
SG1cxIgb5aXojljmtoPMrL5lzu0OXogcfAUEzIIGlAIjchSlEu3hWPIrxXUnGijU7m6/YekTuMld
wOpyyEMQGUppLHbhvN/CsQniEViG7upAWumHpSHEbf1h8SlTBQ4RHkA+uBYIdSsp67fbn7DQSDwK
MKN1FCpVrXs0MIx9WEobnLtBPqjWOMJLL+AmNBD5UVO2oe4RXMwiER84EDBAGtDmKzWdC63D18NF
uPSZDPgveURCkXNGUIeiwYTjdvMsPZybvbhySOBmgBy1KOVwk2xm858w+dq+lOe6giBXiRBBaF7T
IhMeCa/AhqK+phEriwKbdPsLltp//rKrtR9pVrlSQIDwSCw/Db30SsP6TRJX7ZuXns9NYwhahhC2
F5oXd34QNk6iIAHcr7mSLcywj6q9q18fFEgu5jBy9trYLeNL3XWnXIG7iBBtv9Y8/BTu4McU4RDq
5RDugR1mIjUaNg8ZhV3u197Azd4kRT210qMDlAhmNq1cBA7uZSUnali58oqFVvqo3b1qpR53CEkb
4yNo8Ka2wraRoOmHPxmsTDa3P2JhHkjcLIavGbwptKpCrr7vnuF5Je9MGHq4t5/O1aP8dQqRuI11
KHed0CtqhhtV2JslapdH24Bm2XdDE1CG0UFuRDOtKDbCBEsjixgC3AhEvaWPoCB3K7+CK9H4+1dw
k70NgNYNYHfjA0cKFRy0GD/EjvSuHITwTAHpUY6tLCNw4FIUAdVHSoY9g5nLrbzLBEnZVWk3epGi
x5e0hwQqQ5mJZ0gJwEdTPMKHB0rIA2mC0VJCIXDiKABGXAx1wa9ovbpoL2wLZy7W9XwvTMoaiCgb
X2ZNOFnjBJa6BQ9XA7CWIkKEhMQPV5dxVsGEJ8Yd69rpndMY/918XKRJcxaatVpkPtVRpBHQF1Zr
h5IGBxBFoXUMnTRKDoJ87PCzmlI/MpiGtLj4FkRcvMXSWZso2B5qFH8t8vGVNkjkxAaFby3EMiI9
QKWoumKiCneJ2a6ZTXIi47+/WfqztYFDhaGOUGW+qFYGhKDRQCcLHHfUVcDsC04VIZwvFOxHI0cb
KdnBfhqUmgw0828ti5RjnFejD4xZ9/P2TFqKBFw4gwSppl1ZpX6lCDCu00RIXVSQ9aYAmiPo2dbS
nh/E6092zx8pt6uQk3eVQGVIZ3xknNLvmBPFgZA2OxQhqu2nSZpQxGSiYrvV0nA/otm3OCQCgJSy
xi/pmD8Has0OxThWvynsO1BoRQQUFSpBKhoWgSzwDNku6r5D3Qg9oEWHc8dE4mVSKb4USQeJJahO
cLUyAZS73XQLC9lHPefVF0ElIRdYelM/M09imvpReUZJ90oeZ6FfeCBcbxAwXJU89YciI1ZcjdCw
GPCiKTAvvEYYq9Ptj1iI0x9z8+ojQkidJ9y0pj5tcP1c6tmmkvu1NMJSQlfkAmTXR6YxTEXpV2a5
D5IBIAgkpabfap1Y0BCaBnI8Gug3z7c/ZqnRuFDWt2VSw+ml9LVOtuAtCJroQwHUjrSWhl16ARex
zB7qqQl+kr6WwEvB72I/kjLoj9cyUlzZ/V/h4SNsXHVHMYA71HVi4VeSMf1AVb8BPXQuw98HmmKI
QEW3Sarimzyoo18lMdYMgxaHMpKaJy2URaeraLIv6iZfydUsfTAXrkBqUvpCVQofCLl9Ng6nqiTv
KVN9aL3XtswL84hwqYKmLjvUeSYlcG/JrmUU8D82XESJbm+PioUhztvBBAw3zVC7Jn5YVNWbFIvF
tit7ZWUCLeQfCLcTSSBzj8mAiRqSYwpDIx08VOWSwstSWzmvLPQBTwHOGtgwhz3e0AsDal9UiLxI
B0cXIl8MqVybq0u9wM0dZqaFCeceBByaQ+gJOwcTWzbja+GMcBOHCeNYSCBI+9IUO7nwk0LODkWr
Uwkre7GlRuJOFaQNJQIYGKIww52gHjsFVPulfhLM+6+NIm4mqLhxKeC7VfhmLF/aogTDdQ0evjRA
uTV4iEyKGYyU4gDNly+o6QYkOuFrqxThThMttjGw6osTn0TVr4m237owdwMpWaNofD5uYKz754am
ASNTLiDE8yHePbJY+oWCtQM0Ar++0uwf9T3Xu1NUeWQC7EVGDwQb8PTVXUGalSHzebN/iA+uH52Y
iU5hWYJKGKY8qCEFbFB5vP2rPx+NEu9Kg+ILCCCGfPSSYTh1QFYr0MdbmlFthIFU1u2XLLU817Mm
Up/9ZKajZ9TknBDhAnPNgzr7w91+/sJH8BT/FuQ92mgG8xLY91Tl97rrN3kPi8hwrc5/4Qt4WGyr
YPM7GibzOoBJQa3Mo9wSpIfbP38egP/ccEozFe26e4dCE9qMxaPX0757hfy8gLtIk8qnEKQzP6El
20Kqq7oJQP1WBmOHH7ffuzCsjLk5r5bwcUzlNmH4qFrvS5B8sD73ROmdrz19bsqrp6fjJBdSrzMP
8FGLIW1VwVLm9qOXemP+oKtHM8OosfXXmDcqlwpUQKU6dMH+9rOXxhIXnttURbpcEsEPmY55+jOV
75TmtUpWYtzna7DEV2xOwPBChpCZXqT+HOUKPtGJlQdzuRe80aLn25+w9BIuSoe0o5FpjsybaLbJ
JcEyDF818+2oNBaLft1+yVI7cXM6awsxhM3sCNI6CvDN9xRW8ZLyDoncylcsvEDnwjVtiTomE8YP
rEVdNqm5XVet36TVT0KMr90RSzyPbxzqVsGNP/OCCsix3jcj5kxdur3dRhw0++9NMtcTRlXXatQ3
pT/YgDxs610Cwouy0UF6KW3DYcD2DC7d0V1zLHbwgliZevLcCf+MKPLHKedqgkAdEkCug3RP54wb
dftDtPodfAw3pf2LWt98/062354eBivawIEcBfAPP3+ulYN/JLb++W4AH/+cnPqoF9C3YkXpnMlJ
N9k2BhOLuu0dBfFh2r/DKmULS9furQF9qftV7HoU2yeAJGTgWNxud46h9592B2nnz9+Qw7m8lASs
xaqlbpH3d+LN/dkAE6B158L/bLeKm1mIoSYX5cY+xV4xxptA0TZfstf0MAWOcdY37bv8G8pn+C2K
iROuRGyO0vf3h3GRT0TRQlSGeJ1x1E/hHUD/tUOherKo9Z7cjY60xXYY+utNtGcrB6vFxpT+bEwx
LlMmzeTZeoMbcBvoXRvlIKA0yLZsixviNPaaPdpCYP+HCpKGIHt2qLVB2a4tZNSJ8EHRSip5IaMl
6dyooBEtqrBSmAdGz2+TWsOxPKLybGP+bh+hQXxYBcQtLOg6NyjSPomMCoHFi1zQfFGc7+vgrED9
7gDLttOPwUk95D+Nbb0tdvmK1nJhIOrcyKhhKFzjzI+Py1Ax22owE0Y109PKhJpXv08mtc6tilmk
5aDS44tqoBG3cMUGQ4240LiAtDECi/Jv0sDiZfzSV3BjLY8C+JQOGACxKDmV8mK2a3fiCylwSedi
MR1L2WDtwLwWPhl3aVuZZ3jAG14mJ4E7wY4vRU2bDO8RiSrHrNYyx2CB6IrRiOI3osIboOlMP6V1
vDfNWvlmptXg5iQo/Lls1M4HsbXFMZIhAR9iUPdDE1Uxsd5lK0HtI839WR9wKy5kunNV31yIZhWu
cWEvwSW/0w4ocgKIBHAiiCJO+h21Jps46WvXWhpoMe0jbL1XfoEyN9Unv4BXPYIoLnXIgzMPbnhg
9MC9wHrJ3NwqrdPj5h6gnx/Ztjgxa+e/vo0OQDMNgu3beY4W81KXYL1BAa6DcsiVKb0QL3gVpJb3
KBdqWuYRZQtPbsukT6K0Zsq3sHpLvJQxT3vBaDV8LqpyNswRLBWMOZAE7V+ox0fk6DYG1s4UPJl5
ApCVLeJiK3NhihT9KKDak3mDPW1hqGAJ/kxPkvHXuBntAVid0U7czoEVPSA07UZ1wNhHJ7SWCPZj
jFUeRayH/t38ntxp73D2VEdLtaNNsNLqC+JTiRdKRkrYMKnEL2wwCkQ/9Iptaet2AzJtt4n9cAd6
HfYVHd4ZOsij3g5CS53NRbgOBSF6zHp0B2ZWGVYO0ueauBLhFgIPL6SkvWKMwTy5emULHWVGf9z+
0Qu3CRLYHn+cVZKgB9QhxYNRuP+so8fmgSQ7/V28D3bfZ1RXuMH9ld077DdQw+ipw+ADTHlcAwd9
XGR+Nmu5wGc0qNYLDPwCFe8OdnBN34MZtQF7ah/4ga8DYtVszCPZIh+7STYCcJjGRna7LepEv63N
VHkpdnDRa0BBkY7lHaP6Mm6ApjsFB+pPDgyLbNTAAsoGbfK95IIYsi+sN0Cg7OjQHctTdWhP0r6w
1bPqrHTJwmLGyzbrmrKkhcu5B/AJQwAL73UsafP+GPiGfYpp9V34HqAI8E60RxAhW094rPdrr+ew
vH/t4XgxZ0MLHLeLeUQ4CsiTgFjFTmAbu+hncg73KoAMd7KHFfAp2Bqn1qdvyjYHZBpqOPSOCIaV
ZIFLtTKXF/L4sA76c3zCcC4z4mjeq8QWuLmPVWFN37Sz/gQ3s8FvT6iz+SGeb7f80g6M9xwUzMkM
Wgh+vOmkPxRn4Ud+RBJ6M27Vg+Sjl1fUJx8XW58M+dkn6TpBgBV8yFC1g8F2qPziXN8Nu3Kn36NB
H/TdhM0xKB6Am2U71V2jIC4EEF4raiYGNYcGvTqAMFI24AGHa0T0hcCnzuP46jQ3TnUZpQStVvWm
1bU7Y4zsWUlzu1OW9hUqF6GI3hREmxfRZlugeBGi4ovq1vvwLt/LXv1UO9J7pm6VU7s1N92P9KiA
14fi2GP0S35d+Qnzqz7rLy5EaQWyLu285FGQ4gq3cuHLAp4sDNMOOD3uUhte9Q7D4O9dA0Gq2g0r
u+bF4c+FJTKZk1SZEja2MFd+qc7DMX2S3PGUuvohfc0O8QNKeW9/5dLo55WmMJUJUKgrM0/bxXv6
SI7Jg4Y9NEDR+/JUwJNkd/tFC0ORF5oaoDrlcoBvClXQ8BJ4CsGI9PajP+5DP+kpXlo6jAm4sXDs
9iIgK7Wd+pLu5X14MPzYJWDM9a5qpydzJVIvDHxeYNo2fSFCxcw8E9W7xqtA3KD+9sUP4UIESAxG
FbEJW8cLqngRgX9nr8qT9FqXYCcrMxrEimHi2lmCu3bzs/Q5c39dzWPcFxqykOOVdQM8QwzQT+6o
+cq91VKnc0ECatNhEBQk/QT4syTFblqtl1t6MhcfWjC5khB109DyKRsh+pF3bOW+8HNBj/SxA75q
kBruUOGcqPIoBe6piBF83knyVLF3pUDbN2uTfOE8rnCTfGzHCC7zZN5RKwdpk82YZUe4r7xmU/q5
m+zjbXLU3Rr7njUa+kKj8eLTicGmKagR0Vq4QhVPkOmsLNjzKeCTCTi7mFwPIjGaWkEO0RvIhloB
oXaoDHYXyGDxrHrCL/QLrzslWghjzTmANM70Er+Fd9Ih3hdb0RPu9I1wLN3wHN03d8UhWDnzLC3Y
MnfmgSZ0MIB0Qx4WtA0LZB7xUf2WX8qn4DXsAfJmYFaOGvilkh++93vZvR0FlnbnvE5VVyDH0UJ8
6czzVYMTA8QUvmOuDIR+CNYvhNtOdFf9Tt3crd7MQ3EvId017xzWgvVCUJidZ677M5/gSaWV6M+2
G14aYztE6rGVqHP7Az8e89lw4cKCHIWTnsLcBMm7eoNqdRzZ291wBBzUahywg7H1zrbqj3KXHmHK
7rU4teOYbjW/4NnlAQSBLad5zsB0vf17lr6WiyUGpVMziT1uVyQG5pKKgkijgFEe1be3X7A077id
xDQkMiTqiLEwZ7Qo86P01+0HL+WPPnLtV8EqK1WtgMk1Toh2uxFOqEvxqi1zzW1yYnvNgdP0UTyA
7m0XR3jLAXXaIKTcfvdCq/Ei2BYMxrQb0ImsE622eotVyarNlRZbejgXUNJuGrVmQKQaKABWc53q
tBdUdXP7py9tsHj9azxIYQK2C/Pkk/rSPCrP5Jg9gF207Z7jn/ozfHTElV3kQpT/mONXHRQqkxml
Kd6km7FDGCjPEQi/wTdjuMjxbx0K10mka6vtvHR8Mq94LaqeS8EgEYyGF8n+DuCR8/j9mFo44B9/
xIftj9LaxtZ95CBTlFnMNncakr3E+h0hIZZYv73nS2Y/327hhREvcQGEDiytaI/FLSPyb1WrN7Im
rjx6KQP2MReumjQW1Az6Xjy73JS/5cxmpQWa4vhUPej35vfirnXrbYIbAPXCDnSj2pqXfG0P+2Gh
cPXmkRhRUdfoTLUCZ7zpYTM/rcTEpcXm42uvnh0ECeiFE0Ju8ASc+KY/xocE5PYAdeTIU86MaOJL
DghPbob7s/vb3bQ0zbg9SJHqUwIuE6YZOSrKYx69jeb+9qOXbmh4fWcF5a2QjWgsuhVOwL548SV/
Mnx2qM/on0N80p018PHCaOPVnlUY1roKxyyvZ71dGiMoZ+fbXzEnHD6ZUby+E4xAwoCDQm4geSpR
oyZGqtMN6kY1JhARV3acnBfTX8kXXueZJRUMdHS8hZ3k03ioXBOWMRnyb+TUbIL325+yEIk++ulq
gEl5KygmMEIeEQOfdndSjdQbMa2gi/xSwZXZqO7zOF9puKUu4QJAi6VByxO8Ta0eK/mtlleeu/QV
3NYhp2QcRWk+ISWdrY53gLptxkF18vYhi1pbo9A0S2tDeN4AfNb73MZAHnDdT4Hz8YwM7B14opQ1
KGkoSlCQ4Y6RFYW9kqQ86ZHm17DhSVXrdlctTMuPso2rrhqImGg0Q4Trg3MAdE/5HBorF6fawifx
M94QYIcITyqv6aenKsjAPtIP45BfWiFb6aKFrucFqaM8ZhUrO4ANEwpXBKlo7+E3szawlg77vB41
nbIgn4Rcd0XQuEIrV0D+o2ovA88haq6ACpKtnhXZjpVZdR5h4ruDcKa1k9Y09gzUVCnobBk81coa
VcqMDTWMdGUBXogWvJgVlDET4ERFd0tgUkHyMyfqmNPFhKeZHIcrm5eFwcHrWbU0KMC6NQ0XPDf5
FE2SdpITAASNpFyL3UuvmP/8avwBCp52XS+aLqpJmrchiekuV+LwJMtEWVlKl17BxQdRm9qyAv/D
zZARtYIpPJak+RlOawyKj9v5T+buTE26/oYAYK2cipLuyhJ4dpISmRZgb4kzabAaFofY+BkDZL01
FGbsQHENHqWyG/YZwPl7OSzr2EqbakRGMWlVV0Il2aZVgvY0gT1pd4IS4R+BeiYoytiGI5CRbVS1
z7lEykcxKosHUDkjrNxJto+nybxIEvyLWkUHjV8LG1cKxc6J22baghLb2XFSxBuUVwiP0qQnPlTJ
EF+xHspuC6ZMzKWyCaraBDtfqyThoWUVOczlZ24eg+EpNiX7qUlp+UNPc0mzewJrWlStUtGtQYJ0
FRj3PrO+kx/zcWg2OVHVattpBFdzYSLpdjYgg9IUA5Q+dRO7uoRSRdw5DWSbNrRGIUCSSthxGB11
2rwXj20BG+OadXq1m5QcV3hh2FtFVJtOyUwAXETUYfmjXnYXwRy705QPyG0z0rx8KTYSLibnfRBo
fYv69FYAsDebFL+LdLgrt+EXX8Ad1lo4MccMVxIuE2I4wJQJAzRcCu2mLojztW/ggrDehXo8ZaHg
yjnoleitIfYTsbJvP/3zKCTykmKw/CMplkvD7ZMe1uGmaAuBtjdl/ftYGYKjauXj7Rd9HuhFXlRV
GCqYYKlpulqRnSvcdGcZW1lDFnaP4mxMcD19qQDTZjFTTLeQAUkWa5naWddFcOwoOwQiEFN3qQ54
qAy3pAIGj02RlXukgEMZdYDYEAIpMQB6NLZd7FED4/D2J3++fIq8hgt22DJtmaDjk8XdmO0UrQHH
SUWJzMot0VKbcqG37cqkNzPddNOuOpdEgIPjuLKdWXr0/OdXUZ3qkhq3sJV1A1WrdgxwQtiYZ9rK
05dahou3kj6oJNTh1YDELICwQAtZgwE5CGlPYPquqj3wW/8Z1UWTm/2AQBcBjU3dTVvtPjTGPSmH
tauQz5ckkVedZ2aWFGrUGG5INDdroIak7FjL4vb20FmaltykzyZQQuvUMF2TyZNhsWaYjjSF8zd0
POmmwERVnHIoIvf26xb6g5efd2UIzYZQBi7it3HUiGg8q0ZN7xqpIvf6RNZOSAutxovQ5bKDk7pq
6G6lTdtGnInt/Z51X9quwsDnzzHbtbJAcz0X3BorGOjRWv1INVl2JblLXikR1k72S18xt+LV3CCB
NEGditYSR/FboRqPcRof9Jj+/lpncLNaDqY8NiZiuIRBWMH8SQxhDH9I2crGc6mzuandpEqSQLEd
uKYCRN2gZordhMGxTps78HNXXrLURtwM15UgKsFODNxy1NwyEwtLMQpg5Op+87VW4iZ3kgZTKqlY
uNL0IQE3uBAPbY6bf3VlUVmYgQa3sldkEFOzgXC7UWBRa9AaOfuiPXYdiw6BjDiS6WzlBLfUIfxk
p4EeDy0TvUp9ZmDJDypuD+rcSoaVnMFCZ/BC9HKalExiTeeJgbEpC+xupS46pYx+u90XC4sFr0Gv
xrjN067uvEKlM0aEwsiAKSs3K0s/npvV+QBOeqFKtacKj0J+J46PmbYySBcy4iKvp401c+jCuhC9
GtYveyop5XNWmvm+o4a512U9fUgbMdtqhjD+HpW8PkniCAm2PsXI7gxddA4wUy9mVGmwLwsKw5eH
ogeojbZWVUXDudRMeKCAqottGwmHzNxSsEndrhrUtTJW4/NFjlfqCmJidpNRjV4KXwS7z1sHXI59
I1cUztz1BciblyFcxQjMo/+TJZXX6BLBLLJAaUWPlj2ozjQoHnH+SwenV6rOMSIKotvYo/7cCRIB
KrEsGZgFa4TeHgZ5Lf5+aHY/+xVccOmyJlQMpZi8QB9GcAoUrYY0PsCJ2lGCGBu80ZDTH2aZYdM/
1KT8rg4j3YPp0YLAXsk7qQlxSMmQECClqMDIoGgeCx1GMpospHba9cbdwLT4rU3z7Hsmdtkpr6vu
jU6wCdFJCXyDEccvTFfIRlPhY2DXrQivJQZrDWuY6gZGEKw4Q0xTnVHDazZWAnzqDqwpEWzTYnym
MMs4E7NNHU0t2w0hJYXJr9HLTjMK/SUZGtOBC5S0C0mofBsh2MVrC7bvYT2zQ2qu3jdMaBGBBskh
MC9xilrunkYQpWGAk4yjb4IOdQAjeNoOApktrIp0J6LmyJaUEUhvM1Mu2GB0G5AXZVgf5wQVc+AG
R5I9MBLDO7Nskb/UU9qCsV0MXtSAkW1phaSKILLT5v1rcYOL4X0atzSmtPM0No0OLGxUB3Qg44tR
j4vgIe7Mgcqnjdfk4Tv4BYcEZjZWimHwtbitc3HbpJJRhTh6e7X42mBFEPNjGbyFxVqR2MISxIuV
Zaa0U6VptVfAls+BOGur4SRtk1g/JLr8iuLhxy/1Ay9CbqdQacFONuAugiuFiHzvy2BlaVj6hv/j
7EqaK9WZ5S9ShEAgYAtnxvPs3ii6b3czSiBm9Otf+q788S4mwjvHcYQASVUqVWVlLr23yzpoqVdW
rBJkNbqy2iWyPmfOcDt3OCv6ID987xs+DtdPQVlWsXIgH2nxZLKfc1Y9y1Tvvh565QRagoWnUY3A
xiGzC7eCnJBVWmdFwcFVNu73ir7Wv5LAn96+q2im0CnWxcT3vd85zuiHEnprG+fcyvm8hAbXknD0
PnRTLF36xiDdZon8e0a2BAdXSBFDSdlAW0oGt2zI7hIPorVDsnFRXJv6hQ3LABG9mpsmrlsrKoof
DjxskG6EeCtx15JetUOgUjSqYbFQN3n7XoNlgXr/5NmGd1sZfgnSxVXEtMq0Xew5HQnnuTkqC3wC
XBNk0wL+8+vNubK2SywumiRHNpveikfhHUpwrGfOVlp07QMWtst4geykwaYUTEPzyh/svQZvX+QG
BQgqnKY+fP0JKz5iialtGDhnRxNYoJWE9lvRawijQdvNb5FFhIoI0jN6K+Jb+6SPffbJzhrbKiwH
7M7omZHsT5GOSPTWSOUGfUmPzgAtjq8/aW1VPn7/9JxKBY6XZB1Ceqe75gIy5r798vXQKyaxxNJW
TIOc24PFoZm6OhWWcc817ozXgRiD6OtHrM3S4lyuoHWUWGbGnvLpgTgGkhjT9A9IOZ9sjVTN1w9Z
m6KFaU9tir0lAxqLZqY3LrgBoRzl1xsLsPYJi7N5SgUEPQKYRenKe7sZCcRI6Mug63vi+d8zvSUa
NkB779Dnqo9rzcWlhdjkHoJGWz0qK/OzxMCO3ViDM7bv48ANLtoBDUy6hUpdMbglBLYqdV6OGnHq
ZOOi4jWnRHlR0duH0UGXjrUBWlxZgiX2Ne9Qdxqasol9K/9DS5KdCZTNoKDAwi6ryMY2WjGHJcsq
Ykih0B6Cvaqzg5VwBZ0tM+3c3Nnquly5YTkLW2YlQ2VE+FbcgmCyL+60eITmzDmvATSDpsyoyEY6
d23CFtca9MZlRpWMxqx7q9oelaQb4767SbCR5Vv7kIVZp4hXkINxKSrF4CB0c6J3fWed3MQHI5WP
nqtgGCPIgG6s/9oGXhj4h8JOCQbNJq6s/MqxICKlkvuvfcfaoi+suzfOOGtcp+JuQkNJf+NM6a6c
3r81+BL46qqxtRSDg03GK+JkuwAEaJ63payx8upL9Kvyx4llyrVi45lTVxWPqBJAzt3/HhgOfLD/
e/IM8yzhKGwrdjqI2M/6ESTrYPBLNmoaK4u6hLlWKctnCgWvuBP6vXfth6ECFPzriV9xS0soa6I6
w0HyqePaz8I6eMct/+Slj6qdIQHqbjxkbf4X1swdnkpwJnQgy/aeVMGt0Krzxw4bdcMhrc3Qwopd
p6V9ods5hvrVLQskFFHd7x04S8JVmftzKZMG2ZdOvkwiv7LT8ntXhH+b3j4FLDSfGWlcHPllTkKK
QgOH8sXXy7ri1pawU4hSiNpr5y7OIFwHMcZsYmfHlONJA/yxh65JsOFwVpZ2CTL1PRvSc9iesQQb
adSnbReCjomF9UDpxuKuPeLDtX6aJqgwT74ZhI4LNLJmFrLnkFKsdl9P1Aq0C3iD/x0d2VmdTwzp
SNkga0jUzm8hSpa4/auYGIganb+MQACsG/ZWZ355cKtulzx88+Efy/fp01qS+y0ke3H61D3kO6HF
J0MtKJyTh1ZZCGI6dIce/XIfUMhehpAtDiAPDHiAqNRwF7iiffn6TVYMaAlMFWAqzfIZ2WpRdaFi
zhWq0Ru55LWhP37/9I0Dq2nv4xIQj5wNQGbV9A4JQ/uboy8sv1IVEm193cWO9+YOL/b85+sJWdt0
i3O7dmbUeGuMy736yrfoacrrGO+9/3r4lbBgCSZNCoe3YkbYN/M3G+KPGulGleQHauudFRRR3x6/
ftDadyxObQjLjbXUE41n27/rJXNCJHtzCA1XW2Q4K65mCSO1CjsoUyY7AAkhNAmt7frQJD1k1csR
rcBtk3zP0ywxpL41pAkfUfDIffZjAi0lZfIlLTf20dpXLNwAWklwuIIDL26FQyPhCvJYcYZGYi/L
j4GVJN87CpdI0oqXLnggYGhQ2G0ogvKe7AzYqC6uKehGpLZypi+BpJRTIPMN9m5ppVHil5euf2bt
jLT8P1WwddlbMet/kfufzNozXfsBqeoQac5zmNPiPehA9//1rl37goVVB4V0yqZvWezMxU9a5xce
oMm7mA5J4h1m4Eu+fsyKcfx7Jnz6hoGawklFYMdouvrLTdWAIAAC3mouNr5jpXnTWgJFZelOk2lL
Fg+57v84jmp2gSqKvRCWOGqob52lBn17AP7rJwFAPupYJf0JKKT3gqNBxgFEGw5ff+zagi08AS8g
r+nA5yAr3Dx3AMqExtsCGq1M5BJRGqQNF+4wsLggNqi03eYdJPIJ4pnq9K2XX2JKA16VrE1GvLzp
0WVphteZdn+/Hntlsy1BoS50qCWjtRv39ntd832duDtGz9I1l1K+fP2MtQn6cDufdpo7cKqkHOyY
JA+F50d2LsOebUzOxyD/UZqjHw/9NDjVgCBZbodtzP1bTxYPiQp+8oA+GZ5vzNHa+y8OcVJ1Pq0g
ihdDeHEA7bDMbtEH24RQmjcbXmvtKxY2n3IPMqozd2IBV9WgkDnXQ9TVU5RtdXSufcTiTPcDB1L2
wnJi6HtYO9uu7eu+FMneJdn0vUPqQz7081KkyeyC0VM4sU4EjBziFaMX8e6boy9MOGC+45eZlHFa
Ux1XZW6gBl+a4cmteLFFi/nfswSJ0v/9hEyjGAVaaye21c3UPtHunQcbYKH/dkF0iUc0zYS2MStt
Y88tVAQhN3KxQWqxkWr5bzumS0Ri5mZEOz28ORz5VZYMfyravnR5+la37u/KMvuvTfm/9yldIgwd
dDE0FsOFcOTq5CD2DMse9Bu8Z1GinS0SwLWnfKzOJ5v2C+JldtCAvLXKH5Mpf5jn4Ya13f1c5hu7
ae0RC5tGID64LZeIQbsHihi0nm4pf8mGP1/P09pyLOzZd4AChiyPFePgafazJzVI9Fp4747Jd8Iz
67Vlff789cM+puX/u0C6hB1mXs8tymAULQfsY65lfWon8aRl2W4U3db27sKyE8oKEJ4g/VWO7gkk
zABpbulsfFjWf738wqzV6ObQDGAmttAcERIIdIZC29dKgSZd8x8upjEMgKcLex8N7l9P2MrqLNGH
ynRU8AFwDnxKeu8HfDqCzMNKz73vdT+UyCXZWaZQf79+3H/fd+gShOiCqdbuIOaLNq0h++mCPOOQ
5BKUjhPEbiOO5Flkclcg8p5avnUzWdkUS2wikMAEwvP2AAmSvVAglZRnt98y0LXBP6zqk4ESA8JP
wgSuPQm10Gc4jSFJ06e6mzcy02sP+Pj98wNaiLoHDdRC+qG9nij9pf3y0JNNHaSVDe0vzN9yoLSS
Mw9kbyO9rxJU7qH71h+/Xu+1l18Yv4cKMkjzxuBikZ9Td2Oal7bdcFtrQy9OcbCSZM08GHJx5M3Y
AiEzZ2HFN4KQtcEXVg78zwdvxSwuc3BXzXWUtg9tU0RfT8rajC/svLeLFDmkjFxyWj9KyYHY8423
Mbj9b5Prf7iRJeIQV30lUDRBA34CtqhQjkMFLlEZPBQ8oUVkGj8vQy+X3QngNRb1Vf7Khtz80yJU
j6yOuehEaced6Hl3bhBgXNCC7e7zbK5+toG0URI2uR1DAcy0keoafydaMopIlpmJIBoRoEc57dsb
2epih+KW/fPjeIlEl49xqUUbzUXf3zrECGQKFA8i2U/Bj17VaPQKnDxAOwchMhp8oYZwynrXj9CB
9KaDyW1C5XXTU9t66G4pWtlGWdu12W4KUvKHk8JtdxoNCbeNIMAqVLbbZvuAO92TbXFgqga/cP/J
81xQeNCUv5jcM9HYqilyJ+qBaXrWr1Ag6n+MOfegVVsovmPZEIJ2Jz17QrEwzYV9GboezBacAlfX
tf0TrZu/pZNU12kKv+VbaTrfl1kBNSsaJPWvFOjPsIQoZdhJ6eBRhT+ewCUJAfMsaQ62qNWDmCeD
f3e/Wj61wKWN6I3og+5S0BR+JR/oHTSa9c63LPcfx+Ughyetf5NBcP4AmQeyT4Dx3aVuYZ87YAGj
mk11NPBJR95sewfTMud2TpzhLyUoSFyXDTyrGtD3HUrl6oMUtA6dQfU/SGCr14awcZ9bDioYPZui
yuHFbqKp3E1jxiJf6Ozanu0UmMtp3JFJtuO+EKmTnf26H5wTuFJqGRGSWJA8s1tI4BTz8FABZPM+
Ohmd9k7reuXBskkgo16J8gp3UXM2A+V6N1sVf9VZYKA7ye38ZIaUoRMLxuH7GUPLsFu4JVSiLLAf
O9X4pkawLO4S16v2wMIMJUSpmXXkrc+uM577D82UeRawgWUb9qgbnpohkE0oBw4xrYaToEZ3GKlD
6paVOTNIqoJd2XLTGMTL08HL8wh4P+fUZU0bGrgBXBPo8FwSw8adl9rqULqVuA/6GUQOvduDI1E0
QJrwstmjgUAdRFENHyhIv6JRU3fi4hcl/4tcP3kP0I31UuUFDCdVFev2LWtqCGo57FhlLr8DYX+u
Qx/8+te50Za3T5vcvPkt2NA904wvqOk6xc5qMqeJxqZR3b5ijtl3I3EPuHOMgBm55KxaWr6IYvKf
wS82hbY1OIdO8Dr0dTXfJxVpT03NIfrs9UPce57ay5pmL7JCeRLanOpN9C059UqRvZ/LJyQvrPNc
B20LOSpn+KGTCa9DA7Wba4eGWG16oUbmd5lvmfKIZiGXb7i1lThlCXMWbC7yYLTJpQ7QNc47QHr5
Lkkfagh30XpLZHXF7S8ZhEta1F03jh1E73h6GJRon/JpmECMSbZwl2uPWMQLPM/YBJ+m4wDQDmyq
Yud7AY0SU+6/Pl3WHvDx+6d4gftOnfGs6+LE894TfwDBvT+7oaO3ylUrNNJ0CUS2nQT9mWBDv5hb
2oTp3fgy/wTaV19nz9M9+WG/+W/jU3ffXYsb5+Hrj1q5oywZhFPNIVWa+f7F0gba7a0vAOYqDIG8
Evc1uhrNFvv52pMWYUVDSqpbI/zL6A8X4ucQ0pt+zLm45Gm1BS5dW6JFdNHVFkstZvuXLD/n1Zsq
/xiypbi+NvYiuKBz4qNmhOQGyHLONk/3ExeHBhjWby3EEhc7aa1Sjw9zTMbkV01xRak7ylCsyt/a
YYuxZiVdSpegWMZM1rkegPWIRPOdmCr0jDfPVlW9sl7FRTnd8nx8YmxuQkLdMVQqvcthuuAX2coJ
rzicJX1vkE6tZo1TxqhZZceUFP2uLD1127kA2KeBZx2tzt9iZ16JCPnCKfRepudGIQbPiT9cGxeR
1MfHPX29ZmujLzyC5KlSfc/g4a33oX1U+s/3xv143idP05tEkrYrBSQEuX2jOU32U5BtyXivbOQl
cHYIRK7J3PSxH3StCQUucGELwaBrNDPPj9/7goWxEw6mQ99Jphg41+rcDfVwJIY3v783+sLMiQAN
hW1hF/Pe7e6CdujPkFXvvjn6wtC7f6WmIDZ1gRIOVE3lcAMwZbr7+tVXJn+Jn/VLhHl+4BWxnHyo
dCrBzyah48747vy9+9sSPFtmoxhzUouLnaZRkKFFOJt3Sb2Rplkx3yUxretormjPi3gyUBdnCpGs
TFMvNLX6lRiEr2wz7b42VwvjHYuZBXM64YTwjybg8EhmL4NhI5u5NvrH75+MbCodVlqyLGJUoaNx
PtYNwy2o/lbJgC55Z2nhz5RbeR9P+Q+fGtAY/OptHfXBxj36wxX8x110CZg19WShZSUY42wq9M4N
ePksiLepsbxyWC/JZ9ncec5c4ZqeaxXlIK0v0CY2gYFzy8jWZn9hwtrOAk7rXlzkmL/bKjh7jffk
pMmfr81sbXoWNlxjbpKWBOLCmjG56jVF2lUHG6XslXdfQmSBhwjshqKQojS9eJz8zErnomS7VdRc
mfz/B5LlpCrMhARMFrx6fYzD8lykcT0kG7mjFRNeImV5igC2SNLgUpclWLym/MaynDDoaGTrbE8q
8vStRVhiZXs1IcXuMYSzM5eRqFz7nnZ2tmFha6vw8fsn+9UEJDBKjX2MEGIHYZJdXv/h8u3rV19b
go999WlwpMAK28tbJybMhlji7ymoEAu/FQBeff2AlXytw/73AV3i8jwg8G1IA2TRULXBg+LZEA2K
CYIcQ9LdIc/TdjtHmi0C0RWjcBaH8lB5Tl1oJDy1Ox8Dp76jtfieO1pSxvZgbFEpEDfAdHMTtQ0I
esd+izdg7b0XxgyW7byrBaJ6gj7+ua/f7D7dOM1Whl7CYnWfKsdoUsQVGvWuGpIFaBuvxAb+cGWL
LmGxZT2OdEhG/5IgTwIirahTaTgOzcYeWrHjJSoW+QJdgBDEv9h19U/N/0zyOrOQ5rIkYGDe9wBO
dAmOJRxZF6iI+RfdWDiG80dVj0ej+YYzXbG0JT42t8GRSIMPQyCPdpLt+o9sJYrSw1af+NoDFqac
SFdZmrrikjW/CJByBwhVQ1aR3LTSbJUs1xZ6Yc2JTtp0dLHQFNqno6Gnlr7Wo9xI0ayNvrBbpMYm
p0kIRndJ6DR7XwdAfmwMvmYBi4NYWi3yVmj6vKDarcO5bH8NrPvztZNbqbstQbJCOHmpxsG/ICen
Q3DJRL5GORepJTA6iX3tQeiCgUBB6W/WdJZo2RG5Ner5yokn8BP7M+L31mU77qsNQJO1YnP/qnl8
Ohi8sS5M3kOZLq+IOTbGx+0my/Szyo21Q9q6iNBN3h66FmEH2CzLZ1x3ATkNUnksbSvYNe4IdLYz
t9YpZ+W470u7gai1Bb6rr+d8ZT2XcFvbn4iwPNuJuap+e5zKIhS55f/+evSVrbgkcy11WwhRVcEl
HSGlMP3IhjdiNs7ctbE/fv80tdkkoOJMIZU1g6EvnFTwi9deXGEOv/fuC0dQDixjdYtwxAMSvJtf
ivqp6DZqiWvbYuEAhmGSRTUj3oQMfYjC9WHq0bsDVoW53ustyOza0i78APCeIKJLBILaoH8uKI1p
VWycg2vvv/ACrOjQTz45wYW05HUI5r+2LT0azo3VX1m9KPboKtyi71txyP/KF31aZxQzrLocaycG
q/Gd3YHXIeEx8eQt5HQ3nNrKI/4fZBZ+YEpyipOxFwZElakIywCkbRZAKyJzd19vqJX1WAJmUWhx
U9AhODFanw/lJI+W2ToV14b+WKdPc9RYxgPkd/IvTV9zMCWZbK+s9tfX771iaEuIbKGzdnYT1sdV
ZkF6yEMzqrTL34psbdS1BywsOfAtsPoNOA71kOyQgbh4kj9MZgtmtra6H5P2aXLAsy8aiwPrIOby
jqQkEg3uX7q6oVtPWDGHf9Onn55QUZs1iqFxRPhZDK0oKOuNzs6g7y+UTNU7aEY4G1vV8v9NRv7H
XX6JklVmcFltahOrtLH3dibcJ4Zs+XkUuj7aVdn8bYekeYOBps/93PpHybIUNSxeQ6kQ9btXZYEY
vEStU4U+bciPSRXZMZim9EG3OXsZkOEH2GzsTtks0ruW+8kVF7KPvKb0Y6hvJ9facfiZoTlzR6vA
3BTSne9ArpMdcX6rHaWDlYc8qJJD1c1y75eW9UcXgdzb9owCa9GAASGo+/ce5YQ5GkiGO7Hsiyeb
D2h3gEYzj+eci9CdWH8nSJr9oyg0+A4f1Ydd6jTjpWtS5wD67uzvGLjVi+4IOyiVNa8BMj53gCBM
l1Z37rlgqbknloe24I5O5jwOGcnCDFxfZ1qK8bbITRXrohW/A9Imh6BIkx3os6ZT4g1+FRrSNk88
cLs+qosxLw5AvQ6o61llPJWc7WgdAFVL6HQP4gXxaqrJ+kWQTUAltssePJhKHUJ1Q0aGuTINddYj
ZsoCALRrWjCUu/kYa6DZc2hAZAnq2mMz9xd8tRGRayxa7XLwg+yBcxrDTigCdiToGEq3yjC/vnCv
vLazLoMXlGHhgYSrd6qc7b26SnjUZro5ZJkPmVqvLdWBolHzvnKgMLkH/2Ondo6N4rUlWtuPUJgt
QrcwwzNoLs3jiP78ndcJC3sh0YfGkf0h16061JXJL0RXw7lys+QyZdmwH22l9o6swCYzdQ34b2wU
zCFefLJroy8UwuRn2+/tvZw69x7dPd0brn89VBWptE+z50OKErXrE6IdHnYVa1WI3RrcT7SdHgLm
eNg0NnlVOC2PavLtA1qcFJg3lXOcp9SNiBz8MJvN9Nv10+ZKAr7wwge/vKaN1DscUvoWhCHzm6gG
FQ0NahPWyIZDygDJHTiwBAEyA9eVVh/Eti4aQDst/3jIit5pf4Imnyj6qwaPOzhTJnbATagdYwKX
jgr8HcBm9QcwiWZgvxmqR4ujedRL9CxDB7WD66St/NdksqqD2xTZnZxIc1ultoWeJiYiVUx6x2ZS
RmgShigTs7oXBwKXByVGvVfUL/dJn2HSaT/svRSjjAIqIQlW4tpQZl3x1hoPvRP4WLqZH5yUl3tG
FZQtalfcaFS3whSckGHDUvsUyKL+4TStHzplra6yDBQtHbAbV27j+PdmFNm1VYspap3Ue6OzNUbU
IvR+tGWzKyUF3KQGkdz9VJf2iVeedaITdmZhDeZGDkh3TAlPfxlABI5g1hFHAv2ifcOc7sVi8zua
GdnZhWbEsZ1b9O50sxPa1EzXxEfNP2QWivSoK5cnT0zOm9/1Zg9229wKK9KoEKwdzk2N8DzKZw3m
+mB2+Q50PX8pt2Vctk3w2w5yHiYJxLqcAM3CB5kFw0uZdi/CoI/Sc5KD63bFyZ0rCvwJGd2XPBmT
36ZIqihT5TRfSs7bS9+7JHKIVaFvpjCPPmCMdRQEoziMkpV3tpPXD0Vf/CbcHg409aoHXfXy0hmP
vY4Fp1lUDj2a7dKy2msZsBvPLQFUYJrugcNI3hn+uiCe8eDq8sELZ4Vmf2osEpZgldglVfU+yoKc
W5qbF5BZyqekGiDKOJXpO+AbA4tQt0h/BpNtnFMLwdKbxAZSQc0JhIvrpqweZysvz4GPHkNpjeWT
MyLJux+5K47l5I6xzef2J+unrowy9Cbf8L5E64vjBX/cJiWgt8yhzqUUvpeC5KCVcorGoXCjySP8
kEHI6TRmI6SoOLVjnzVIsINGD7wCXU4PUPfOnYMrvOSYybJuwrYrvCYqvTSLHKdNj6XgYOj3JHru
2wYTaQlrb9e8BvLFguhGMmVRNzKN7Rukt4nj+o/GkPpx7OX8bOnKP1Igza58f5p2INKDBJzu5qPr
T6WOAiKGMGNt9mrylO44uCeOpoVU/di2Q9zNlXo2Qw2CrAZvXwqw7nI4ndCwwH1mCdMPcq4geqlp
9ytRBImLsSiTU9mk950CNrKxq/4IIjwco6mh/a4xYwcy857smZ+3b3xk6Z1Vd84R/GbjrvWcISoI
aLQS2strlII7CMI06dUsh+G3rit145O2PmSVD2otkwB/3edOHqGyw66JY5HzAPKeE7YFdojvyrNM
7PIwAhO4l5ryyG3GPjQl/LbGMoHVfZT+wWI+fa6kHNE2XPvufV9wHwKjQU1+t8iaXOtAFLfuqD9g
OY65yUaZvJS27b9ltMyB5qiL65SP/Oh3PtuNk9CX3sIAo9ES/rvp7/KhaS+plaFJuMLB++QRUMn2
XDj3sml1KFu7fJxpYvIogZBFuw90Kl6VP1kXSF2jTdIpiiOTMn8tR6jyJpMLqNrM27uy93gUjIyh
y6sfQu2b+tjqrH5W6P86BH5dvDhz/k8LXj2+GzxvvnIqrJWnh+EJkQRMXlhZdp7BR3h2AFxyQm21
RQDlvh7ANReu1Tww3OPe6aR4sy/LjEepXT8Yr74psyBUMPGhhFssWB1OsyP8sytSZt26Ugm9t4dm
OuRBol4CjzYXWxKYVqOgqucJ3YRek1Voq5synkDwB8RaUU/YMBxauMcT1eCLiYIGp6/pVSVCCADK
Ryota1dMDpBteWk9VoUNLT5QnMLckO1gWk3hoNyS7Mks+L2pLLqH26K7xBrHv9Rv6z16hid9Ow8V
Ku4jNyAlEyiBu0HzGyTe2oSJLKZ3y7cg9MGtlDk42fIACt8Ift406epnK3BlEOrCloe+H/powG6R
4cRtkUP92EneucABwGrrry6peZwHSCxfMtH7fdgUlIEibXSBBfMatw51XvkHIsop6n13vGYO6Y9w
hUB+Vf5wHirCIyASnTqshgBxlFWT5N0lQRErG9xxkupxAODYq0IXURrZSc7gEmfPO6ee1x+BcTG3
CMWCZ8dDVzMS4eg5KvsxQhcl/Q10VwFWIQ2OnAFs0yFIB609mG6Lo5kyqiM/EybdQVmDQVvdAWgy
zBoy3blJNhwmDVoOtIKhYAWVkn3BTXGYi6y69JIXAMqxpLjlflrFGVAQT84AdGSIFhtyw0hSQQxZ
53D3rCP2s6yk97cnbv6TBj2OX8847QV81X6cS1TMLarL09B5kMLufHU3eWN5FK7dPzUDb+5ljgOk
nAq2s7VjvFBqXiS4fqagvO00NU+jkgAjAllWlmGJpi5+kQkA1Br29txqCVn6JrftvRKzvPU5hYaY
4tJG35HD4Yp4ObI92FTJq62MgKwRSML+Jh7A7Wxq9A0wI6jUZdzsR6/sgeu0chlBNdtPgUnU4q+j
5zaqG+H+6DsJtq9pGvfK8dhjB+mnm6ITdhoms3EA/ktq8bulHnFPaOACWsSxx2C8B76mUxF6uLsD
4fqU19qJje0lSEs6GUQwRVLEhCs+RXwq6MFkQQCgoG1Pd60c3F0y4q7M/cbsxrYHUDUYZhPlo7F0
pJhEMDNNmXqkfZLte230rZlGrw87A1BgKGtnuh9lZw7gnkbCDLql+RsQSgR/Nuh7IKZtYAO02Ftt
i6AJlD+HstFIw5TjZEcS5MOXBmesjArdw8NlU6d45HBRPZSQbFNhM+KNK8RpZ+VQXC+zIjknnhZo
8u9xwxk6cQYbMhnCoCR0P1m2PLdTDhE0V6lrcC9lF0yvFU1dYB0GV9YA2Fj5TTNV4ti3XIetlaGh
CAyL+qqxQJk/BZ08pUHDrl1EpD9GDmK/sz+T5kBkVt1rP7D3bdLzq9zFeQFExXzngQDgTrGmh5Jz
3UPriubjrU9700RTm8+nTGecolIOKC7hqX6mpmaRZ5Fkr3HsPpOy49cOq8sk1FWlj3lQuAeW9SPO
doQgIQiTRdTYbn4UKqUXB6L1x9EJmgeakOqHQZB9qkxSxQPUOcC20hXlrsxF6aKTvtDVrqhMGrmg
mX1P3MZ70zWQygAaV3kIObxUgSYB17qKWTQOktL7pxhV0aLBqmijtASiEbFdeuVnTbInkBD/AD9Z
dRBlpsMPRZs8U27kFZQvkj/AyNJDVgh9LI20js5U2rvC652da7BISKymd1PemXw/otnwkNkEEFBe
ZUewfLpXwSxL2E1po9O1T3DrLK1LQl2dRehoqJ7TttC/JpI779LP3J94/ymPSr+2wU4BmDexCAFo
1JavTZHQIbSRLTjoSvc7m6rg5BRu98ZryzkTXZunhv4fZ9fVJCfOrn8RVSQRbgndPZ0m22PfUE6D
hAgCJAH69efpvfLHcU9Xzc1WrddLE6RXb3jCDAMMs0yJGkapQpR1zgyJcNq0T52HPAmWAhWEV0dm
6zh1rUJkNKiWTU89A6Azdy431ZkuQ4kH518ai2anXKYwmLfdN3vo4wPAHlO0KaOyOw7hNOZygYJo
OshywHDXqti3rlYR3/a6QxXDJoGqyxsyKvohZ8yD+RwAvSjfY53GIbORuKrmS83G/kfUICPN3YWT
8J6JphmeXQbM0zeKORlMj1Ews9RuevMFQAT30HSVuwtN3CfxgDjfDiVBKPFntE2egy4q8lm5JBd+
I1jWxa1zV7iOhGI+XgKHGNokfmIW0SZuq+QbCSs/AwTZv0MmNooUCrT9S6UriJsSa+lJEmKi8wr4
LqFZqYiHZkgXO3vgu4G5pcYEu1E3iAglytGNjItfLpg2D8hVhgRSfoGbzVYJ3mDP6tnPymKnUB+0
D4DUTyI1fhS2gHr3/ZTHHYM+VSE4Sy20tP4Uk4D1oOpiJLZL025j2DQn0LRqksiT42tYNBTP5sZ3
nmWmn2UU6S1EH3iq8RKf3HixX/o6KDIpfQ9BKPDaQ4veT6IaMOkS6G2Nd1rK9rzwoMoH3vINYGDW
m2r0vI+Ro+1rIN+PYDz6ddLanb2ZpqjKVCPZboqsZhv2hJ867aDTgka9ASra97e+B/7GEpu9Qbad
oAGEMWTZmXON2ijzYIsMNx8wbHa+tTRYjaiLOOBgbXNq4ibIg7IetpY16YTKgG2KgM2nWS3TDgs4
TB2juzwuSHMSdVuiFAjj7egPOglRyX7ra6dCLrfwjds44qGYQonva6omR8x+7kqUSm7Mp+eQLwI1
i/J3fqGWtOAy2rRNF90PceHeKbco4EZn/CLzKjnnognlPsIWlsiWZfxjIdimSS9UdBRWEe/aQamT
iQCx6qVmL2xuzQ+kj/VbZWmdNi2O8ExBWxD5ia7ns1NbrUEGjjYGU0Fw33BVHS01DkeI3M44oSWl
G4PC9FG1o/oTT6A8QTkJmooMjiEq0aisM6uLbZmCoo2o3KNEGsPIyRGIgUavT4Wj0flqKzjM1w2a
XPBPA5uBNXlh1wARB8BJYHLE/QNkar1Ml7HekCoK0GT02Cvs2RWmidWEQmXuyjc7atgjdlOZQCmK
HUPul1lniI9cc1G5eynLkhYGJnMCWEQBAf/O3Y9Qs6SYug2dTmHlVX5DDmXnAOWF+3GZ+31czd1p
sKDF27eDOAPoPD2Glltue+K6hyGk4sg93vwE6yLeKHjAbR0v8JtkquZiiz4ijELm1k08u56+OYu3
bMOgmHiCuFWdVWzsQ+U441NAR/IKJ0Anq8sGAr0K3tl7JIL2nbA07j/U/VY3aLMO1hIc0bh390G9
kDRCBYQD31a7og8hvFxVNEzbErNDnBRQVGyEFfyO5wonZ9E2ONjcbnDBqu2daDc1RbRrBDyOIAWm
47yQAuDwoYwq9EBC3kWXqk5q0CXaOKdqno8XjZZtVE/LKe7HGgZJk3kfB59uDaXOOSohp5iErquP
cI/yn1oIrxzA08Zon1sFctLCmuD4hxqpTUfQyb6j8+f/cVpgetFMAy+kIB65t1yMRK1pDMOEkBCQ
A41+xndIvbJnLRxJHriAl0hGnHIIUhFM6j2M6uoFfbHwNJejP2WRy9p7LsN5w2pT3beGOuBNCPJw
8fvBgcnFe6li/hT1VGZg1WDG6gDwkUc6GnLu131uTxNPFzu2j54rYAvVuf2mqxt3I1iHUsiZMRQI
4j76WoxsANWz6h4KBNI8Ahxlp0ZR/q4rP9x3o47OBgZh2yLw+juv7dsXV/UR8glMdN5cin5pg7o9
BxvI28mAD1uhmX1UkT2D20uDJaExZtkRjuN3y3cLktTLEIgMAHH3oZijZmcrhoxtaVHBJ7ZPQZho
GoDiy8py9nQAUBnMFNiQ4KWeZsj3qIS2FDysTkTlebBiigEHGzfICGEi3YpCZ+UYe6jheqAYKmGe
jNfUgPITD8NiKHK5W8+uWLENBs1/Rcih9lHdhD5oEdFyFAZNsXScgmBzMfvAGdiYH908cKjmyWDY
ak3cL8U0i9woV02ZUGOUBtj1T3oGvVRPrf3DbumSXW4ntQxCDdyIbTjruu4OFBp+KqZAZxf9899c
Wu+2PeiNphLWjlB+3Fgx+FqtXtxvQ0/EvSfm5bvyKnRmo3jMR03Fa4ckI2+bkmc27TIcYhnUC+Jp
Fy2TtZ3BcfJ3eurcL0EPeWoo4igBugq30Y+VYBwlsKJCR55gHPAK/cExKa0SZusQw827qYZVmhWr
jSQKpiwBSrtlZh3sXOvIvCgq44RbxP5paxPfuRAUfmzVMBzRuoDk06KjDUqxeKcK5GeCoZnOcY5t
u0ZFuQPlhj1FlTdBZl34W0KbbquN89OERfjUWXWE0w9Pw0t066CyaH7GoSpP0Be2Dhyh5cUemJWq
sglw7BXq3EH6PBsxZkxiI5EJdCKbApRBpo10SgO0XJ0qFN8wEK5Olodw7c3lnHr9Eh5ciHnlveTs
R1s76C1goHESvEGc5wBs4QsyeGctmKeMKfrFba4LhkQlrr0nBIZiY0AtRu7qtadoKQiyXuSBz65V
AgKHxGnb8dbc1ZNNUpRiqDzmakSKjT64txTulilJniEoXWXIOnCsqoXltLDmMpFWGKeYfvRncKGa
74aPsLcCLS1d4rqB/LlBQlROPPdmqHe54tK+7+evsRMC2B3bHFdemq9zR8f7pRHOC9RVv+rBgn7C
UJZfJ+m+z7YFiZleNyQDw6jPoGVCMoz4372lnX5Lt0RDbp7AdYH6aM4nTpfcDxF5EjTcQUs0vo1O
bxyOm6iOozfTNeZFLLQp00rB2UX1XhUnVRDPOfUClkBDIMwbinAZhmhDg29m7jS35mMJQOWTXy7Y
/lLyJ65pDx4fTEMUspQcx1h7smVU3LNh6L6BJWcgrOu12wGiTqmvWJ1pgZOw18IkDbISGGcged+E
sEjY0AWtPySc/DwjDYyzICwBSSxCK/cHL94I7rr410XtAn+OM2SiUR4GMESuGj+Cw8fivRE2zXlt
uvjIfdPkgSnU4zANLZRnOo4mi1XuRC/jMzAXY648pNgcIjAZ0lW1LWSPA1yXoUwK+LJ9QU5IzkHF
nXcF+yh0W+EANxmygJxexm1q2/2SlmT6SUvUb0kna/LqUPsZTm31mA8tV++xBdaeay/9BkQ8cZYu
OvZVUImv/kJhZ2jUkpM+arJgHC/LC9UJTDjKjDU8Sgfbhq67hTPKbxn7Xgf4e4tb+xtObXg7ToNU
d/FSdFuvwPDJQj/pG2O+vSstqjeYeaNQKgdBj8VEKLzHBprQCFyYMJLfEIPQKCg6vMJGyJeax2QD
hwFrV/oBeQT/x8ODhJi7gNrtgOK0oEO6nTEFuIRtMcMHr7LdX4D7OW/WWDj3oNQ52w6+oUmhdLin
BoMa1oTewa3Qj8b0CHI/LuRk5gVjTlguvdWBMBkyHVxVd3zTWmDOjXwSd64bhmmD3vYW4j9TFmsm
09nqmqxoIrWjDlb93KJFkCzIw58iS/CtrWhxmKduAg/WtPuOo5Qk1RTfFb5BJi0r/gK5qZ8YwbT5
BJZuHku/RBseHVNrYvZ2NvDiBLyWD4mPzOqMFepkFRKRO/hDcvCIgmVfqIuGP2Z02SJRnzZFpbCK
ff0wlK3eIr+IQuxtv8/APayrDJkVZKbEQHfFwORe+5i2tvctsOthUvYRiK5o/ad9Oy1Ookgb7h34
g8HpSjOCkeVIHgBTZhTs3o4AATqNvwUa/ffw+x70M0WDtUxY5Lr386KxMW0qxMbnTvvD8Rf/AEtE
596tJduPYRAF6aQ4JlWskiG8hyOrxh1IHNhoAvc1S2ZHY3YmFLqZtGyblDRO4yUd8pOcC+K8RbGG
vHNjfAmmWR9s2sm4WVjDhK+hiIi6KESwsVoxggFn1RsA9auMzbrOBNLDr9NoCGBUfVz9YLCyhDmw
LRovn1Fj/wJdpjN5TW19iCuX7QMvCL4Lydt9GbbzL4kR15gEZRucwqF0HmKKpBKdSufkjt3FS49W
CQr9E2NheYp115/0iP87iTA4I1mLGDlkPqbdB9Dmym0rnbrJvbIdd944ItvBjKq6Gyxe5Wzk9G4W
wnwf6aLmtG4HiIB3zvRDw+Ti60yD+Tz1pb+x6sDdYjIVJD5kO099rYdz403NIWCu/wwPOMvOWjWp
PGxQRGC7y23fjvGxrprlcTYyzkm5LFunowG4GH2DhuVIOejJEvU5ohNatHA6E6oGnz+eaB7Wi496
1vbKlCqpfygLdO0ZDo02GmMz9kXst8V3fxReDjGJcht6FdtUQSQfG4fovEO/JA3VUu7RQG8fYejk
pAp6GpsSWjfPYVnOLyHEYLe2E1Un8StyLPUChP8cJHR0B3AghCe6sxpnpZIKyy/1wa2FAyB6kW9k
KbB0VMiPoctD3O5SbBzHXY684qjebDWQsx1o8RNjb9C/Xc8NviHRkX4C8r2nM+mGkqZVydHqGK2h
PqIlTqqjLWkHNJNRGCDDFe+R9j16BgHxgnziDq9zVmiEfulButNT07KDKWb5VvTE2hQCxPKNnhrr
OLvYN4nTOu136Gmo97a24Uo5t6T4itqHw/2xdO5I2FMQhoYmXwAJQD1k/AVDZ1/OqYiiy2QedGZY
NUP3IPbm+yLG3YN4zfqELJU5RSMxvxm1rLTj2sq1A1pg2trVfM8X1zw59ky/R1FrtiYys5vAfrBO
FxD/OaIEU+ce9L7D4tFvkYE7yhyT+o9SI9+jxaReQTsnqfQgDZPKLnz1JJneBGuxPpZufJ+w714F
Zvzetre53IH6X4D2zMP7GPz0U+MPwL1Ak+7dnm0OKl0tNhbD/QGHwq0EffoLt26qSZmM/RR6qNOX
2kGV2pjzAP1CBB2cgpliAOtsa8ujYKLzEElZYdt2TkgDvrnnNeIlVkinEwUZBDtncd/CaprackNH
DFBiE8pcourbqwX0soRXVvwb5sPNcy1BJEnkKPsnA+nOESU4vB7T1lcWLKvpspOOHaUXw9WHhhMU
wg1aAL9CxYWzl4uygdLrx3xBBYFBLzxN2wQCDDDtKxFPAflwcESKqsHAC/CcOEUnq3w0Pipfpr3l
KDGK+MbhNfMS9n59QtIkn+pwqXf9wptMthhTRKMJ0dwZ3K2MUE9P+D4PbevAtYLadRoRr3zsl2J6
CKfpFIjuDx1b59wT0mcD15iE1w7fDqhUEhuWTfncYZUm1ch5RjzmvE8Y8t9BV2q4NzgYM8Jls0U7
uIOc3xQfFmZQZEcByS3InMAPiIzo6wTdO3Zb9eDA4nvTF2R6cCfD7tDSCR9cDD/SQVU06/sOvQN3
kOiRq7nIMTFadgsDD2JCUfrFj4L6HnjNCQp/hD1gzEOhxjVgoqXw2nptJrj/AAYxeu14HEbXf/S8
0n9Hbd3tRDPIEaiUCSYFCpojiecW7uPkuNXmMoOG1dPEwbB1UYNgIhqibwtMTerMrM5tC2uzkuhA
QZdLnJwO7XBF0dPJwDosdljT1aELhnLTe3B6TGoO+1IQEgak9G04FG5e0mQ8o+tBhxYUboW6eB9i
oIf5Ek5dCOp7qU+9+Yzxh0qmEk57NrLXKdWkbn62EO1Z6kJsoVcU5B0k02+AMK/h2lYgTB7yvg6j
i15UA+hM09pkA5DBsbLmCKVj8TkYrLNiU/hN4TUUyI1DgLZhA3oUagQ07Wv+8il04VqqcBgd1Jtx
D6loKJbQxGqiDugpN3qnfInzj3/jCjxyrVa4GEC/Og3hIc1RDT0i4n583Wv86LVUIUoK7kQzZNP6
Su4ryVGGVjS9DEhZLbKK9fu58tAA0lsPQDGHBncDAHWWuIHMvPZcl5XxF+4wLkeD4EYAr25eh/BZ
ACr+8YNdQWSuFQybMkLVBvbPwa8xMekTZf0OwCL4+OJX1q29wmOiRwZ3MQ7CqVzAh3OG1CIc+/Z5
Cm+gq6/d/QpdLSwcDFPJyoNeOErKHdMC7cvok7fv/u9LVw6G2xLD44PBpM8v3SJDVbohAWbjtt3e
kmi/9pJWm3uJHSPskpYHAB2R65xtT+yK8aLlaW6Ej2uLZ7Wxy3jwFT7qdOCuSEv/N1SKso8/8D+v
jCTuwu/4a1mi7wpdJS3jvV01287juT0PN6LRP3lwuPTlz/+6dOdKwKBKcqmG+jPQh3/G0ifJMDco
hd0hTpdIf7VMeWsf/PMr4OdWuGpHjJjjFUYeAgceFA+uAw2k6qkbrBto3mtvarWBJaqS2AoG/4AJ
hzyVfRcfnD5iPz/3HS7746+XpYapAxCwB1dHV3uuovsaDa3PXfryQH9degYUjWGaFUMmOSqSSuRW
G96S5frn9sVLX23fBSXubDyg8bsIIBPHm3YQTlK5zZuHj2/+2g+sdnAtNZp6mIkfIHZ1hrCUhhu1
94fZ/rePr/9PHhMeYLV3h7glczHODQDnC82movPuS/uSUgSR423DWqhHhTnCY2dEdDKwMJafCU34
4dWWDkpn1CYAZSVaFHiornWekHikfLrUwf7g3Pj4/539/w+BDtnQ1QYfS2Rifgw2NgCuWwowilv3
9wDUIaecf86NODg+eS46tesdw24Elf8Uhv71o6utX3pO61pe3R7icPbOlhMjkwSuz2Ro/aMtE5Ui
p0C+bGpLEfjfxCwjbkg3o6yKZHJ9CxpSs7+rBggD1qSoNlowdQ8wI9li0u1r1N8zIAUUHaTECj3x
juZ9lZCqHqodleNMASBazMmVAjJtdSd3InaGMzPRfILXDn8YWeFtfemMxzGS8zMbGaqKQdY+Gifw
Q5UMixi+s6Z5YUrBSwDt0gidA9EiMegwmD7aYbU8+kMdw1tsLjfFHATbuIjCKsF4DtijaGDsS+H1
r4BfW9uGO96vBt21Head9VYMg7pTfnhBGkfuwQEF5KCLwGS9Ny1Qeqvc8wJ/r7yyRm/blKWXc+NX
gAcZjNdji2CqOsn5tBTAW9PxkkXWdfBQBb7edD1BqTRHMkTttvBuy+ew2oRk8Y4AnNq3Do0rm3It
DhnBVAXDCCveexiNQmYNrqJP2P83dsaVQButAq22Sx31k8HOQJvzLm4AGuq1f8vK/dq9X/78r2g4
qKWOBoJoGGkFsVNMk9CQjdHh+jieXLv8KthalhBwXHXMAYjTB2NmAGltmSzup0QWsZ1XAVc7pYdx
M27fWVqYXhRZ3Z1ZFd7YuNfufhVt7REd4Uoh3SswgnV2IwsxFlluvBrHu/ZlV8G24Mauarcr9kbA
HwdNQ3U/6WUTY5J8CNtGQ2fRD4A2sbxMxv4v1ojm59Tg71vQmt4M0+K9+gP1spleukox+IM5kGbl
pmVljSm5YK+1wsDQturhiPEN8IZtuQSPsQc4Zx+w8B5zqHHrU+lsC0cKKJXT5a60KYBx1cCAf0L0
fbHLItqgBJgfB1v+oE7DFIAzenqoISC9iTpVf4sDNu3RlSzQ9+385znGzuoiqM1jpIJKEgDv+9AU
bpmOcq4PfsQiwLZsWJZNCoaunqZJ4XOzVZZUh8JAzb62yiWXlWPtA42ROBp2cAYGH+IHmkf6B2nq
dt+680WSUnYYwcvgjTIneB0tOd3PtjTnoCnNpfVMODq1tdnAUKl+dQYhz9MCsb46bBToKc78VdWh
96Zjpztbi0JjHEjN6rjEjOwVG300Apjzo2jr8Vvk+6bNisF2Ut+47RbSUuQpxLBtb7n+fNaFVezR
B/nZmABY8CVyoXk3dWwXjHr+0gdWdLRjAht1wwFqdB0gK7DJGBpIPjDKglQ5r5Ya5AqIuTFhzwkD
Oujlwqw6SNU7AE9jFJXM1kwSylwA/4MZBb4q2t8AqlvPXuWIw+gy/7tFZP/TocW8gRyRPrKCA10L
qvDRr0ZAVEC6uQNhAk0mBwCagTqvrLBgZu1EPj3WoRpT9Bj7xFM9f7EEZEUl5BA/5b6Dzbo64wst
fSh9Qcl1tI56UWc7to6do29s1isJ71qzVOsF6UNsx/tA/QAGPYVcZVIH52a6uWEv2/4fx/haQLAO
AFBGZR/t52neB0gkE+jwA/7lvYOXohPjwqAaGCRYoozy2Xbjr3NcyZSFn9IBgSj5KqXXmAm5GPlH
e7C/LmMop1B3NwXhrwSjtZd642lA0SCTsQ/RDIIqQUlviXFcySnD1RFDFmKZqvIhvCeGB1GMKoMl
yovRJRYbOia97HLpV3cOSEMfHzrXHuXy53+daYRXzB49tABCSPts5gbKKaAVujeKz393TvAZVmcO
GGvN4IwOCggyk0O5KPkKlB99gY2JAb5vaP2dDSjAPTNoP/htLzNQt9DOBE3nxAsf8qUlMzcUsK4t
+tUJ1UQiGiIRxvtpfnWAg+98Bk2JJ3XL0OJK0RqujqggqCgvVItNBShQFsYKWqpAj2O2ULkJGor1
T2vwhjvjRtrcOBevHLprW+66Qu1XDRGkRKKz7558OaboUtzI/6+8r7X2YLeMs2/N6IE69vA1glxq
SenB7avXxp9ufJIr978WHiTQG4ymGvkaL3Q6+f6hIuLL2NBPVkprVcHFbYgLhblwH48cuCphB8tX
QtnwAuTAYqcSPMpPvqx15smkiNGtBoLLq5KuwLwzHBLit1k4vXy8U//JPob/wSo0VBYVM2lQ9cEr
PSHNlDS2BuIeNgtWgv94Y0Vd+5V1PCDgKDStA4680/1E1nKCBnW/ie3pTXGFmaenNh8/zrVPv4oM
CAdCLbT0DhF65TAeaYCX75sUrmw/PvcDq+0OCyMUGxY3sDKHpAO4GD0GMeRGS/ja3ljtdX+ZYFBm
43N76NvV2k2m6EdJjtoqb3yHa69ndf4rJ4bfZz1iAFGSO7sEBmQRkOZkt8zqrzzAWnHQWJRD8Qav
3zTMT+Ne9yfIFgDP23XjtrHHIv/4K1z7nVU5H3JYNWOGj4rMewPsHNriBjNYtvWsPx//wJUXRVYH
PfwtJzqyyhwmiqoMHJJfcUneqir85ANcHuyvAxLuZJArKN14j38kHbQTLf3eDDTvzI0H+E+F5h+p
Erk82V+/gEElMVDtrg4B6uwnE7j9A1qegOFQFxLamNLvg+kiXuwHJSZZPePo0xOWM+UVGdg+1naw
IrId+ppsaciDY11E4mQ5I0sjzwFHWSNvTkxVYhzbls6ucI1Mux7aEWawxowBFHZeZmCcGlXGX3FC
uYCCj9S7oY1z7fusAopfcokJHlQfAKh670JNMw/y4XNA7j73/VdxxBu7MoZN5Xwofa/fNiF47zYg
fDvPs4rP7UWyiiTAoZiZOCQCLtnaUHmhKrPyDapgKvv4Ga4EXbKKJnxhE8Tv8QPg76ndQtriXA7+
q64rlfQlPm4L6tnnwiJZBZYWZERdGgSWyZyo/7MD/2YBceBTD7LWQIRmBECcsB44iAFgX3ehMFAB
Xjc+1MV3Wn5KzMiO10qIGm8q0iOCLz55lBYRP8iK3GpAXlmvaxnEpVpGlOIGAh+UGxSnwzfOvCEH
gT//+B1diYhr/UPhgbIxAA57ULT+Wuj5voaQjpElmGqtf+sVXVlRa6tw+AFwbuA6fwjic+VO4Oot
CbfPjrpfWLj9+EEuO/gfcWttFg6L3jgYVeAeBAc3XA4gLs6l++Xji/9nyfmvq6/2NdqR6HUSaEp5
QdjvBm/kGfcVxDpGSZZds3ANHwc2vNZAoYNxjbrcjL14QCNc/Fl6UW4wtwPXR/kM9GiHoIkwgZAP
ADoF8MdR5W4qnVBseh8qeVSG4LV+fOPX1s8qWBT2VEUafNCDRi/a0ZDfA6ysfvn44ldKjLWgoiEQ
wga4tDrISPrf7a7W3+Gybb16eoCzBDhTdQtuZ9v/siHgf2tTX3uiVcSohVxAIMd2i6DqMtHftQP0
w/D88RNdufhaapF7yHO0xBTIC+d9WYRvNVd3NqU3IuuVzbbWWrS9bm7CmoR7N3xW7VcoLuYaSMfG
yBs/cGUTrNUWMWxoeKud5eBNCl5eYFl6Gs2Uz72cVe4xRTENCbR89jQAZpBEX6bQhmGtU98oz6+9
nctH+Svz0KIwpm7xdqxKA9f5GKoCiPb3unv6+P6vXf/y0v66flAB2wjqPhy22LEA99ern01w38Lt
+ePrX4ly3ipGsDFoWgud/n3YarBs5vAIoxYKJHN9Blr2uWiaz0AN7HjtRj4ssJXprC7aQwfDhqdM
uPWcqYV2z3gjalxbRqsMACiivvJAcTqoBrJb/AGNsE+uodXudV1MtkYPZVDpEjcdY3MnnJajZ/op
GIYNGuP/fmSQeVjVlxgrUASKlwZmZqkQwbKbayk2H3/nK0FiLa9IKsAMquXy+sl4huLMD1HVP8Bc
vnH5K8toLY7YTtQMlOLlSxnFOzN5Xaas2k0oHee9cBUw32T4+fGjXNkS/08qkcWNB20Xc4jbe6eE
iUt7jACOHOpbLY9r72q1p6H1M0Ib6xLx/C5paJfKKIJIzK3E4trlV1u6oG0fVM6M/oAM0xEzMEng
wmRutR+uvZ7Vjm6mAQe4j4aNmPq0Nl6ZIQXYYgB5ZpzdiEpX9tp/Rl5/RSVDXCRbNlsOgxs6ADXo
DpjTW8Kp197PaiMjpRjGwg3IHmpObkojkQOjx2DwVHzyUFgLJTqBcjwBG6G9jHWmFnEX8CUDLP1z
9dpaJJHYdmS1o98eSulBuAi6G6bNifrk1VftgEJqHRajRpMZvTnwHEmLjA2caxoC7/nxDrvyef/T
aP3r87JexaXxnfYAcVz43m8qDIM+d+XLov3rygv03Q3IDeJQaphqRtKDlo916yy+dturfVtjeBeC
NdUewBYBaePVUr8+vusrOePaMZwzUkOdgmG92PJCqj7PkM6DYIQGfHjJvKJxU4e2u49/7Mry/28O
8NcrgupTyQSv+0PJYONEL5R4iI9ZmT36Nzpv7iUU/KMwcNz//QoO+jwOjHcXEKNltQmakCaMjUXS
Ytb3PMSS7EAFubjxRd5jOVNv303BsFEC0r9lUMY5BPb0ZopsmFqRUkR3ARrCWU1cTHILSgW44LR9
Q+R3oZAFNhgy3zIbdR2/fPyGrkS4tTU5qYdltnS0HKj+OoDghR2cgN4P+hu9kUtc+warE1+GQSeh
GlMdFtv7ZQmn2I8usbKh9mX+8TNcQwat0bwQYOsxRvdxYqL9llZtBXI6xgWbflQ1KM4x2BrWVOfx
1LB96SwO2I/Q+/z4x69slDXKVxVQyPd83V+0liGxITya134jb7y8a1e/5Ah/LWCQbhg2NukPwHik
kei/V5b/9vGNX/ku9ip8THGkqV15ZA+NyI3vQufSTL99yB187vKXn/3rzp0FpnD+GJK912mJEx9k
f6hEZma8laNeWblrQG8hrVb3UHk4YCxXFyA8+1/hFJkuxbePH+Da9S8b/q8HGEByh+SD7A9w7eng
tQf5UDKIFuCpPtqE4paD7LWfWcWPwO71QKVF9hxkyLBOCl5CUeXIOnHjALr2nVcpgDSaQa1RIr8o
xmRoz6ioKnYrvbu2Plebm8SWHGvOoVuPZvoyj2lVjDcW0L8PimiN540mMkNxjXf4vm4A4hCwGcoJ
RJVYVmB2yziB3RwX85OW3NywQvj300RrnG9vgbsRDXG8r5yweLCDguYOn+IbD/TvvB7+Sf+7oDxV
KMsd4SUXz0MiXC8ryDNwrGBcQQHO3EJqXHuG1bYuwBqzjUf8PRwjAoDcQZ0IRvdGvnTt4qtN7Q3Q
AYIYmo8Q/uhb8R9jRb8/3m3XXs7lF//abTFciEQNVbtDQzzrjB73Dn0LOwUgF9TSYnxsgvpGTnDt
GVb7OmYNw3ltBHqR+lR56m6yos3HD3Ht0qu9XNuT58eV6A4ezAphMOIWUAzh2ccX//c+jtb4XtX3
EIKE/d4eyn0BeGkxWU5B145L0lj1+8e/8e9gBMjN/36FMUbpDLBZsXdQNnvwbIL0SgKpiKS8Rby5
8gtrEG/A27aTwnIONLBg9u2lkrn7CEytsPr58TP8G7MCtuL/PgNFM82QeQYPe9DAwox+g6A02Wm7
ANFD/o+zM2uOU9ei8C+iCoEQ8EqPbjzbsZPzQsXJCWISkwSIX39X58lH1zRV/epyQSNpb01rr68k
8Jiyf8Fz4SORVyH2bFQ7//eVlpYM3tNJFQNrzMPNBGIsSkvGarqu64NzY34KDs7Ls3mdD/YhfK1F
iyqwFG7Kj5fba2HQBkZMWwTVszDs6+LBKW5zJ9/B8urXdY8+v/LT71Yh8jWuQKF3cFGe579psXIA
tvSbjRjOsBOv8ha7QoJ65GC6b9Nvl3/x0vA0IngaB0Bg85KdnIG9VR3EmPARieC8gwPJsVvbMy/9
fGNK9mAOkNWoUYxhYLlhGYq1RtdfOxJZergRwzScgJKE4UHcpzBg4hbsG3Kxu9w8C7FlCvVqzw1K
ZeEEFevtzQx7CFpAFC7sW6Hce6y2t8rp903KDpdft5DyTNXe0BQ0t1pcpjfNXZCQKHX/FKvatqWH
G0EbJj7EHfAMiFstQPj1N75bR9Z45TxsivKsBn65dh1UseeiSUQJDGEOmvjlhlkYpqYuj2oQkUWP
tTuBZSJ8AjX54/VvBBXm1z3fCNwcJWVOZXc1xCr3NRT4qCopgmdbXZdyTBme1pTBZqKvY1RvZCgW
9n977lqN0FLTGBFceZ472zTHHJzDHSr3erXjDkoJApUF+wxShMst9HeD/P/7/sCU11VZNuXChsNC
L1rsESo1jFE2woiAZoE4jHBVAQ5Vj7FVO86eUQIbZFLlc+Rbdr69/BsWIt2U2ykFu1iJkDxJq3rO
Hb3vavl61aNNsV3JB6crGG7OUcsvIisbN7CfFSuja2Flb8rsKMhEAMVC+agzVKHAsLqm82M2/WD6
Bf71KHlp18bxQoybgrsyk5P0oP8+we9v2shQ2BsbPrNRg2u+lY9ZGG8mvLecx9K2tUNPIRTrmQ0/
4wCusv2rK54vd8XSN5z//mkSzViDMvsaU1JJWaTT97nLtmRcU/gu9YUR6bCsg6stlVh35w4q8TXp
91z4wbEsaXs2uUABAyynspuyL/3f132QMXmPCmYC8BVmp4buxjSJ5nPx+zRuLz996YOM+Pe6ItFT
wujJKsWdtil40embngqIBvPdYPE0Ur0iKy9b6htjIs/a1EJVDI7XaYlaqWxM73M/uyV5mm0uf83S
C4zJHIdaqgx9fM253AqrtFu7706Ne2UGMWV3kxzhoedgve/W9g6uWKi2KI5X/XIT8AuD8JGMgWhh
cOlGqM3YKP0SeuNK1C20iymzC1qR5SqYEXWonHFwZZILuHEXK4e6CzHtnf/+KeR8OcumKrHNbc9A
tGcV/uuoU5+v/filxxsRrQPUKnshfryT31Q9fWLtGGl2U9vV63VtT//7+yciO9SaAlLW2erAGHvT
OdY1sG+9ufz883O+mPs8I4JrOGJROLsSTG4wbYTTaxOdzcwvP3ypa40AruscFmc2oGo+Lx+q2UXB
EzBuVbu6Qvh71fDVzzeiVltB34clFzGbUtgQQc147wZy3tQzJomeumHUByyMmQ9f4HZ20m+wokAZ
M6xFbn2/qh6Y7OF8SyANuXI0G1EOu0bcU2DuiG1rQDHo77GA5Qjk1JcbdGG4mSo4H07INvYCQJll
MOzAwUQwyU0zUdSueysfsDAgTAlcQCuHpWlIY+nNmwyMwWYtwy79eGOV7s2MF12LH8/YtqI/2uKj
Gz/q5MqmMQIdB4xDVdg1zP3ZB+2+1U4fze1z4V11NxCYsjfRiyBtk4TFZ6PFCMTTs89oupJgl1rG
CHJP9L3kzrllxipSya2F03UV/Gy9YSXKFwKRGlGOOEC9vZtjBgUYuaDuBqV2AJWuDJlzB34RhCbn
F02NMsNWo2q47h8ge/uAVzKIhyEJ9zbDVWai5Eo2X1gRmCo1uxuZ1TmdF4dkinrwwd3u1XOKaHCq
Dc1+wrd45ZOWGswI47YDyWXEiUTs1cERkJRgD+3plioYMV6O5IUwM9VpQVHmU8vxJbBnhcLxhWff
Lz94oTNMXVqjy5T7zGHxEPD+JqzbalvpSu/msi2j0IN/OICExcpXLAxcU6Om0UITDM5oXOvag9ET
/zU1NkAv/r1dwNvv8hctvcSI7K4qKzhX9V7cVgl89GAW+JxVAfQtKy22MKhMIjDYbXMivbqLg3kO
4ThejD9yMSYoi2gHwIdg6QcnzaA48pmHK7vmheH1txb506oEXr3MxnbMjxtLRn3NjgkuNkH8WsmF
C7eogSlfCwq3K0bLp7GP4JCArnf2ofFhSQXYzexYcBl7COFN79Srjg5L49n57zolh0F3ghpmONqC
LBf6H9n8AU/paGrv7PzN7X/ZwaPI3m2w1LB86b1nib3i5eHxFyP5RfpxjTVAKabCAdpOx40jN7yr
3hiBD1xTQc+o0yMwGQDsyZup4wcl5L9TAI8wPrBXm6c3GfH2MA3ekdavVkbrUtcamYNKZdUJbYFy
zFAFqKl4gg/xjS/qlRS40NCmKG4AFmhShfBiDqpFIt1jqttvl1ty6dHnAPk0Kit4yns88VlsN6CZ
TDAeb9a0ggsxbArhxqaZYBQpSVxCg5IHwBt0t95QoBB7TUvsLr3CSBMyq9zGQ7qLc+pOMFrriwNu
D/qYyyTEwVSRbHTTWUdIs9I6Alu8Plqoe3lggF0fycgmYHDgclJQp+ObMu/10ZUpfNB6Pf4JZxQB
zH6YQQ8AW1wREPtt5pX8YMSCddtYy/Q7yBhz7EwZ/+FCD/mUEVVN4O84462nErYHld26hy7c2nkd
SHlNxfLXJGe4k5kE+A/XDT7nPCg/9SAZKFBdfo2B0YMwFLjFWyXZC0xj1o5CF0a3cx46n15QgmdO
RRd4cQ7qYIoCZQGYgbSerxuAxjIFrhpzjTIJGVth+8pRKRGm9N/Lj/4r4vkiS5jaPElRVq8UrGXK
uh1+J4Ja+zTJ6uNk+/2vFBPA/aRLT2x0VvPHsSfTEOG0KXmctRoPY6/4WigsTNB/yxI+NaH0ehjQ
OxoeN8Jy73oUyzmRAsv5sR48oP5g4AKmlQJz4PKHL73OyEcWXDFz4oQyTkqgJnG8eNMLVA1PbHoU
Ab+nY7uyQl64UDDlfSgkhA1f3zhxodwzCqVTsA8vCwfkqabHFWQPb0mbdnLj1wOMcmxv4GtTwMKo
NMHIcwFgVunbOKH16VtmOQCQiHC2G5hOrxrALL3j3L6fus0Cu6ns86KJNddvWToOpxne00Cpr3qF
LaRfE5PcYqZqQXVzYsv17kuv+Y36hW4lMSwkR3L+qk+/PvFCeKxmFWCxff2r6moewbSUbGrtfB/t
5unyUFv6ACM5gF2HWx6fwwbZSR8ycEhh7bkyipcGl5EZiJqtMXEhzYNybq8yMEeYf8s1kHEZ9u8j
bDpx8+ayteZa6mznv80Fr8ekhp+QG3eivnWFfpSCfsAQe22RsNQdxpKFN6UtZNq4cZLqECRGWwHO
VdXhLjhPUSUcZ9aqSJbeZIR/xVjZw6qljef5XtR3VNfPXLEjAeXtqk43BXs2s5vGLrM2Zsk78x9r
gIYvP3hhWW6q8bRdg6FCayfW9bgvtfXhWdYMBUNwKwv1y52bf5hVfFx+18LINW04cfJPe6Y4jRWg
u/BOB/9n6o+Xn/23luCLmcdU58FluXFynuHQZnbal9aZgkfXLYLHXAbTN1QIeNsQOLU/adOAhsBC
OAFPsKcH6uwMmkY1OI9sMD1hXOunuxEllgCaVQ2gwU4IEXKFMyA4yR6t0dU3YMMHT443ahhFjHCR
l21w8L3W2vdpr+6q2u8B+WHOSgctWHAAtPvfKBlre+Rn3lmsQLY+ZJ1A/4RaVu+YMsEu0X31Oosq
26Yyg9eyL5Kthg/zZhoca980Jd+MjSreLrfyUg8auWcA2McbO+QeR53ZDzNqaBRPV7RSS8eMtpF+
skzKweWDG4cNoGeBBwY5nzeBLn8WSdHc1Kr/mPvyVagiB2O528EWDYyv3IYYDFU3JGxfLn/lwmRu
G3kJPveBFoq7cYXaQi+TsfSrrSNHtgEQ7qP12JryYCFt2EaCCpFKSd/JLkYB+ARr4AxWWPzV0jhm
xBXTdfOFbeQmeCbWNjAubZw4ldg4ifUA9vA/l1vq6/Hgm5LDFBSEtHQLEsszX4zD6VpOq3uNpYcb
GyXHyYBmdFoss4Nh37G4aIvD5Z/9dQcDYfLfkMrKjBYlZMKxBljwCRXo05NVtu2N5UJk2DXVcN+w
gq3EzNLLzp3/aVEgWjjEFiWgzkGGo/EdjoXaR1RNqh8BE+P91CS4aYOZ+MqnfT2nQtP237cRi3YV
ge4tBvL+WI5y60BJhD345YZberoR/7oqUuFmAounsXryWqhY0/CuqLof1z3eSABNAbgWI1AQtzih
bZoKcM7vlVwr/1j68UZYo6oKdsMs1XHa9kXkJfWDO9Ff0EpWm8s//+tw9k3BYdLlDNC2xI4pqjM2
XeMcQZHMIvjw/wJJe8VyZ+klRjiXed1aY9GRuEjeVQFwWvlEK1RVO78uf8TCcDX1hjbxR6JL2JX3
5ZEocRAUBJzuo6rUS9GsTNYLkW0qDlNvzuDBR9q4kxkgGG1y180iXOmFr1c0vqktFKXgVdfNLBZg
5x0HJ7mTKb8HCBOhl7IIRyT/sHHN2vtv1db/Lzt8U2lYKfAuzucusbKC4XHQVXbksGVJNnCvSQFi
Dfm3xvcH/ewSlnX7LqXS25ZKOh08cwDUcTK/3KdlAGAGh1LY3c2pO9xYkOL8lmGPgu2GzMWPkPJQ
4oBNZN3ucjcvBIMpYgzScRz7osIFFC7l6FkoMdxP40oS+nof4QdGmqgHux/IeaHHsiRS6tmHV5go
aHQGHDadBkCriUBVXVkhLX2KkTVsAMg4liI0xlIIokMXqzRyIs7L5YZaiLfAyBplnsJyzCrPDQXw
atAcISUDxwJ1+mrNomYp5IxlgBSDBdprgn0QjrkCBUiHgg+VNUL6BDCJWlsiL73GyBxTMfgd9GNt
PAFS3Ghg2Vxxo1TsgrbXND+vai5T8Ch80MdHi+PuSFJIblOcTau9NyOd19ZKfy/0iClyxHDLHLtD
pZ3Pbtz+NaAWyBEJFDHl9rpvODfgpxl7nPqm9jxcFDYYp05fHcTwLRxuKr9dmUYX8p8pdQydCd4/
OBGNPaHuRcXAvbJXFtELwWAKHZMw7D2Gg9Z4FBrb92wzBUMkhpWsQf4WC32R73wjtB0K/pxvYTfS
5HO1mQDfe5J1Xh2BGGqTTamS5LHIoQdBPZxd/xRNQF7SMGV3ud0jdAavBpJodjZyxL9GYWuFh5mO
A9/M0qmO8GUmuG1UTrmdJsDniIaBZsj5eBtYDt/RqvKPTeKp28YX/lYwpz9mxQyv1wxo1VdiZ2Jn
1aAx52Dn7pJcfsfOybkbpYLURVP/ILKZnR22YScaJuFOBCEFhE6ypzJs643Pa/FQg0x+L3NcD48O
3IEbjckwgvU7OQJKk+IeMaGHjp1rPIEMA5NsaiDWaWb9OjUSTCUHwnzXG8ebDqy4mwQHGqDRD0l+
X/QhmJFuCMrMnDnzhtou/ZVATRR3umJ3cCjSb8IlT1RmHzAPjcfeCQ72VPZbt0vVY8H6LU/VPrVA
WRuGLDtp8Cy3wBIhnYZBAjYxDNluhZPm4OBC0AUl2uzuJGv7DTjwyXaemvxZYwl6spEm861wLXwy
t335wS1cUJFUBK+VEybzthrgMmUDabxDlzoUzR4AVMb9fAtTUzuiIRzeZYqjzZ3V10Ox5WAarx3b
Lg1fI5cXNYgEdh7A892CS4wzWIDJT0m3Z+A9reyHll5hJHSrzwXNG7+OJxdnc6OENacHxv0GKvBm
ZQmykGlNqas7CMgym6SOO1ocvKlTG2lbPy00J+Tlwy0frbVcuPQxRk5v/AD1J5mrYqra6QYeCPyp
19yF2CaY36/KhqayNQQPaQxr2BW3joV644xVh3DK+h9zles7x/aLlZljQSAM2Nx/064cVF82wJNB
R+Q2cDZvu0MNIOHvsJpqunOBSI5IX6tx54uSPtW2XfzJe5q/5yT0nZUEt5CZTf1rDmKwh+IOlIiP
XQ6XNb2vsIZZGRYLE5epfA2YFeoig3vxnHc4l6p+90AURQ51t/4Efvfl7lr6gvNI+TR5MT3XzJrd
BnGTnRTLjwHPVxpn6fcbuV+gRqjv57KJhVJPLE+mCJbVOmqhWSw1WYNtLL3FSAGgBjCQTWkTw3R/
kxf9dwD89rWf3Lu1t7/cRgtRw4wUkI1EAp6doaLNUbhdBNcwgeTrTvQgh19+w98r1y/mSWas6ToH
twrgIDrxZOcdpDOF5G/lRACyBimzuZFjKh4Tdy52k0qG49CN/hGvT1/SxB03vHab+wCO2IewCOcX
z9EdaAMdeUh7pwfkUgUH2pD0NUg0hYF1b9kntx8BRJi1uEllAJRCgGtYGI53BEJ034Ul7+XvWhpd
Rr6ZpqDDl6g+9vLhm26Hp1TMK5tCdu7gL5rM1NYKFQ5WZc99jER5T1wJ+jXEhPyeOw7sUfNi1sfO
hoX6lleZfJewsfqnwbL5tnSt6pA7gtw2veq+uU7v3UySV3ctImEXAOYZe0CA2hvizN2xCTjZFJ2k
P7255fugScmvVkkZ27gQOCS5AEApY8AtQ8cP1UgSwgt/sGYwcFlwyOpJH2lb5CdKefMY2Dx/s0vp
vFstzfYJl8FxBk99Jwo2vNnzXMNzd/IjVRFv63d8PE66EDcU3Ni7Ip3mYxq0dNO7ZXbKz/UDEA25
DfilY5AewVYYdp7fVTqqe5ALNj13mvuqDOi8LQBYzm9CxsVvHoQQYgKEGEYks9/IhHO4y129MImZ
emTfTold4YQ75s7vIWBglZ2NGuwos36CwnxdSjFlyQ4WLOksUfVBPJnvJjGlDxylrb9te/L+EOGF
1624TYGyTBLazUkLoB1o01HgKfJt8IFPvtxUC0cOpgMo08ATNIVvx11bxHq0n5yiPJXF+Dz62UGW
wR9t65UPWciOnpGD26rNuUQiwQRVgbzJb3KUm5TBe8n14fLHLL3ByL8dBytlyqFqskbY1k/gp8tq
2KWjV0dgZl539+ebnpxkAFnXT8F6kwmo1womjaD3Xed87Zt+nHbdhABBw9997l4bKqMaUGqh76zw
z+UmWsiCpgentCxnFLyDZVabV9t6mDek581KSPzNd1/kQVN+PLk1SDlddj5Sgpc8VOgo9QC4F0BD
P/O3jkfTx2kEBFY0RXg7chjyqqaG8UkOovuuIVmxL5MWpXnJmwfYBNYXCm5hgYiconU3ScFAEuaW
2ja6FSLygozvHIhNNl6QZCdAar2dY/nNEx/y8Y56MEACHxL+rMN9yUdv39QsE9hgTRWKC/WwZTgj
fCFOzaJMg6630WOWfAvrwf/RgwUNFFenbgtAYG9AhJDvU56kIB/WdIS3RfGnswZr6wR1H02T6jOk
zb69a+BjAJ0phccW7iOnG+Ha2tvKpil2cEoCaTMPrIe5Thp7pcEXRCu+KcaGjBaoAYdZJ2wb91UD
5KusdkmmD2UGoIj3zU/eQVe9peq1xw4Tq9PrMqxpVZr5LuiudZecRrv948/tFiX9W0bF89mZhfpr
ItiFgDYNS3Vf5AxYkSFOpmLXle62INAksG9+vebjt/SG8zrr05qzF4C76BLXAdRWERC2kR387GEd
xP0Vn4mFuci0KrVSgk1OZ1unILEhN0HZKRHHDM724tXK1pw/l77CSHzUaqQ71viKNnwZcbiXcI2K
xFsp7c1VacNUcCvuVV6YahyLBjWkwtJ7RPG7uvLhxoLTUUFjVwWu+ar+1hdAp2BlcflnL8xu1Fjz
4bDDAgoHJv+lsNRGs9G9KR0vJjw8YsGZIq/wb2Keni+/baEXTMk21AjTSDo2x8mwrbvxaUARSTXl
MXxYVw4AFgaTqd3WDXEH25pg4Eu8XQj2s+vLjYBZMC/5AWZTK9G9MEmYqm2v9BTXvTvjgKfcgcO1
ndZu4ZaefG66T+FWwKKxqYhLoAefNr6UWVTp8Mfl5l96thHKZHSRdEMF/6SUvsP06V1I8fvyo8+P
+GJeM+XYZT/oQEhKYq+gWLI6oXPC1Y+3Y2P3eN0bjAh2Go4Vo+UjBnKew6DLyp/npmo3oGB4K7uU
pfZx/tv2XmDBsTwZRWx3+Q/Jy/uiWfO6XXq0EcF1Pk1s1L51gsB2w9s/Ilm7+Vx6shHB8KgIcd4I
sonlYm/ixX29duW50KemTlp6Cgi7vghPtGrUFlDDDq6Arih+p03FV5p86R3nvPRpuNuZwgrPYeFJ
KODU7QJnw/9Q9zrplm9qpvMct4WY/5NTQGOsuiI2f6+dNwJS6VVj0jQM7VnqeuADhCdH36mUbUjx
p5ZiJTUvdKypRO5bfzzTx2eYnQ/tXibE2vKwYStXzUtPP//9U8MTUunWTjBssnzcFDWKNYhYvcVZ
6lUjVkVFsf7hDDiU4Pfg2NhkvMETYKXRF6YsU4YM1zHtqwr0qE67MUeKL9iWduOWpOGhacHGFivb
saWvMGJWZtMEnlvjn+Ch051olpBtwNQMJJyTrRgnLL3CCF5Hz2eN06jjsxFWcyPmu8xeWVYtPNoU
E89cVmQQOL4DxDuPWNY/BWF1HwTXiZV9UzHMRZV0Ka5MTjKrXTDDcU6YOFuUrseTtH8PVdNFZ2U0
p2s11H9NQr+YY0zzUMKwdqgDFwjx72redD/Cdw/I4Spit66Okqi5t1+nf16apyCN5pfLAf43kr96
pzEdj307z9pNu3iqPbJN4ElJNw0quT+ccU7+9Wqv2nuMKzBNLCgKp056L7ooin2jk3E3NCXGY9tr
29lYWdv+aSehH+Bnn/1b1i6LFCGTAj2wGw9F63Hslbuie3ezPHD2ZXDe26VVMHbRrMvsN9bJ1dqa
fiH4TS0zbOrtyRk6IJxldhpGekuEu3JcsvRoI68UFjytaT60sczKWywJXmtBfl/ujIXVo+lfWvNS
UiEcEvv2nzD8SItfmSKRW1z5eGP2D6DlJ47CzbCflg9OOz5OwvptC/jh2M1aaeHSJxgpJQnGwLVs
rO4adGtAqkjQGQquJ9j6rmTHpTcYGaWfew/3U7h+FhPdtdm8GcZ/grTCgFxbFvwdJV/EhKlX5jId
vC7FIRKxFL0hXZvtOYxY/+kICX97bcofYHZJb3U3ys1UdMGutNt8imxKM1x9VgzDAv6F0CFzurfH
aVrJpQtfbqqdSxAYBUxhSdw2YryrdYscUeK2OaxRDFCASH5dC5tK5wwYXpn0EGlJOQKjCnAcZMnh
VvfXzcym2FmSPByLFM/H1W+Eo/KtWiXaL8wJptxYozJNMAKrAtAXh33OBraDBWMLPPI07C8H6cIG
zDQiZWUp9EQVdOAgsx6ISnYOnH9wwK3uWpIdxi5buYVZ+hZjjQEhpzXMPBhRANqXb1YQOJtBzgR8
QmjBV+bQhWRmioVZ21FRzcDBWOTWhUkOCt9WBtHSrzcSQYMiXw/jf4hbFlMYgbRWEblyRSeyFAlG
DtC53bkZbXRcBj8VS8UGonb3rPv/jkupaXe5o7/+AmbKg4k32Hp20f5dVg47NcByviAD9BR8Wpl8
v259ZhqQ9qwGhs7DJUVvOSRC2SBspOe1a/yln38ev5/Wv3Ct74Y2s6wTUMIqgrdqySMYbebPBVd6
reZm6QvOHfTpJfBUBe6C0TwGinzr9fpxkOr5cvMvrIaYKQbOSjEwnmQ5Nqv1fMRqu6o3Q1PZEdYs
5GCVo72lNPCeZp8x69AG1vyP3bozhDms7jdQUqbHMEzrn3nXhE/uEObPlOJvMmTO95WfeB5v/z9R
sPDcLJ8+f/TacUyH8356Suet6yiOetj+pHXyx3et7z23HhOsG31vepkCtWZztaA1YKGRGWDTYAPR
CKoZ1D846kVdOKipUeqBAjzObbpFHb93tDuVAzUDeHuu+uBca7eSM74OPhY6//1omnTckucTqDFE
TAcVpHKkHa0b+Ha0R6qSZiWDhAuNa2SQzLVZmM+hjhNfvQ9h8zsDmgGV6tb9jI1K2JR9ZE3dPWXW
mrnXUsgYaUUUiWPlCjigDPdG3sQiQr93MCK8brSY4mSMFPQXBxwjoOmm5N4mtfpdZzuRk7y5ut31
tX6ZchlBS3b5jQs9ZSqVcfiVddi/+yfqtDti/ahtAAmSW1VctSBhpliZqKJJsLmbUQx+D5TPTQM/
h5nDdaPQT5e/YKFHTIEyIWVdOm4uUFRzVwC7TYafIaxJLj98qXnOL/0UvSInhc/DCgfxUJyFQABr
D5JmUOlmvdLlX68VmCklznFrJIK8EHEvcd/ZPTg0u3GLF9y5bcfiyiYykgG8mXLKB4SJLx4YytgT
+jtI1o4ilj7AiPUAiGQv833wAsZ0A851pKZ7RYsNxB+bQr1d7oellxiBDtpjbzdpQGJquceqg6Al
6BjwMQGPsKotI0ra61KXyTX3eIjryNESOGJ9D3IoAkK+hYQC9QdrEpOFAWsqiHFuDqk46unimox/
aOtPcD0ej6Pn6u3lxlp6gXGe2OopHf1Wwx+wENOGD1N9xGTAH12U56y8gizUBTCTX44bMQafHJhP
V5qzkwsJ6NZppX3WZgIWMbcE/gcWg0Qw0KF7GItm2Cd1KvKtn4j0ZM3QjWqokHfBnKL82R7Esan8
+RZyG/gqqMDj961vN7ELMdEtqdUQjZ7uTgNqWqPZn5JbUGHTTdcr+m1MKvXgBWF9sIdGvirlJ8/a
6Ztt0fbBs5s27NhNZbBtC6eJQI5xtlDZzdvOyj7Y0A3bngWoM5Zti8swMu5yOWYPjtS9jKba1g8w
Vpg24ZRXUCF02T6bBv2m/X7c0rDLb8ohm48sGKdT7VnFiSV+ceO7wy8PpmV7+DhkJ6x/0nsNn+Z3
GPelH3IGQzOCT2DwJ0sKfWC5rA/tbLe3dTKXuLlW7UEQeOcnoKvf9wmUgZkGSWoa3BaVjuH8DsVU
vc9dq9uxtuR3gSxxcSwd60wKaIFQZDUgv20TOFHqOB1qpDrxrlj4h9XVsIGgiG2QY8J4JnI8DDB1
2OihC+KhCPsN9D7BBxtZvRd2Xb37zpy+SzflWx6kchNq+4Ej20Z5K1DHMY/9jerzf9sAclrcnVdH
ryUw5x/St75PnW9lOo77ER6nqNec9cbN/J9DZfPXCrzru4CW5W3r9+I58xU8f0Z1thqEdKWZ17i1
C7nbFKEPvj0X8pz1qMuTqM4G5AqZ/zPBNWGbdbiCvy7ajCligNIO0KAcNY6t9QTA+mM6dG8lVMzX
Pd5YPzKSupVNpY49L4d3/KPo02jQa0Yc56d8sTo1fXdDpfJu5GA1dTmKrknxikD+uPzDlx5tzAsM
xlFZ7QH30cI6x7PuHfvKBxtzgde0HNUk8Nnlk/fGMn2vCL3qtJuZ/rlZpepBQ+yE3RaB6wr8NcmW
JStbgYW0bOqMLV7ShqJSKoZ8ehMAXNVaLnxn13xblx5vZH05F7A3qOc6nqmAlp57sEh0sO5N/Nxa
GYsLEWWKhyuN2nnRCHYaEnholYy/U0tuCZ/qLbPalRXpwrhh55d/WnK1LMkmj7kiLpsfTv1Nyfer
xqOJpwejJWurCgkKJdj9gw3NYRY5c8VXRuXCCoWdP+fTz04ZPDB9bNbjiZ3NpUGmRw2C18u9PK/o
/EDrewJDpDW/76XeNpZ0ligTn2oYkkLXcxo6tidpF4HXs5LUlr7GCF6C2s6kyyyK7WPWnUoFeGtL
MAFhA9kAA1GGOyfv85fLPbP0LUZA28KmJZeujqfwDtLTqLGfwmaOLj98QfzEmLFjy3ijZDLj6TMc
jE8tTFBvrMTxTwNuJzZJTpP9pHsRO1b2zclTdYCcqNoM9eTeTDypd5d/xcJG1ZT+ShAiZVXCgj/p
k/wFLrveLsF94772wiismX/TTaHau4BfH+umIStr2YVQMhWutm2Ng3sGIikWYO576LM155GFLjNl
rVoKv0ddMRZ+fX+oz6pv1XdPaipWXIAWxp8pZ4XSb7I8ilw5lpj1wD4m8rnMXuqORa5z1eEpM0Wt
coIH1dzD0p517l3ZFr+wrT/aaXJlQjaVrAWZYWZX1fAlSP1beHPuRZWLyBf2n8tjaql3jRRQsDpx
Petc7h3QR+7R92C+DpnKTPFqTbpyKD2gCjrSRb5bRgHKeQf2eN0PN+J9GOhQwx8WR7OWvuG+e4CY
daVPF2YoU7gKyjYNrC4DTFZ9k+wPhHtRUP9gau34Z6HNTelqQ6BIaBUFSsZ3+rsa4tAboSZ+uNww
C6Pe1Glq+GoyRFYVO03ebJrKjZUX3o95fddze5u2zZpQbyF8TWEmMLJJFVroX5JBji9INODkV2VX
npqYgswJHEpRliUoHTbfWtBwJ4ps2r6JlFuuTFBLX3D++6fptqVhzwo1DbGX2eMNxBD6qZzB9oM3
evvzcm+cF05frI1NTWZS9wT8T67jgbV7kTX5Nhfs5zSilE7M5XPIpj24BdelatNat0oLW1QFoKBW
IaIEhHG28hULEWFqMnWdeGVIUZNFKucXn3ADKMk8Ygvn3Bb9tHYQuxQXRkj3iZjEOIT0ZI/laxfo
by3cri53w1+G9Vf9YEzgUId4GqRsXIGExH2pahoeWRVyEk2hhUNFTkcJR9JWAbIwcJVtwpHJ565p
0kPaavswUtsH3xGKyOyg/sfZlTXHySvRX0QVEovgFWYf27HjxI79QmX5Agixg0D8+nsmT45uNFTN
k6v8gEZLt1rdp88JJ/mrB74QZdFQ5CKaSmrHbRHkuxFdxXe07vOTRazpCakM8kKkhZd22IW/syTF
HcdoTiN0KAw8ApVj/WAPdhfZvTf/gL6nQqooX9OPMhxvHSRaeHkb1KLA23VpTjSt5k3QJc9tHXy9
vqim72uPhXCgcu44xNV62sT95H23VbMvmv7z9c8bDp0ODc0GRbMGLWJnNxHHrEkPaVPvMhuyN0u+
YjAG6/zD3/nBAQRpSocxmS+ibSo7uIvzDG6bfZYgZWcNwTMN+SEf6rVSpWlCmrvJ7BEUyBakB4sW
2joNMrXiv9Z/qdf0b0z7cbGrD7OZEldVeTLQs0Nkv2kDR7ymjvBOsvXoyoIZLhedzFeATQ+YxRl3
SrPEaK6OS/lazV8zX0KXbqVsb1om7dlQSbHkaV4RPIKCh+qy/HbjHZauvUtRXFpx/X9YQv/hEHSm
3rRQhQMGl+5ciXje5Q/0hB6zWGxsK7JiN+pQad9Y93Jr75Lo9Jxukofy1d+uDW9wdY7mjlzQBVIU
+NH4KNvypZ4yZze2KWlX3iuGJdQBpyycmgA8fu25qH81Hoolzqc5ERt3rRZg+Pm6VD0hKQE5C7Ax
WRvEYcDumPJve7nrSNNpzil3Bk7PNumeQRP0BO3jlcjItCqX/3+wD97mRCwCn6b+eCzRjoO+Hi+L
yqS2I3S9tStHy2AjOty0aZVHmmBG/icdUghoF/NbXrop2npsP25oXqSRR4q18rtpUprRg2567IoS
dHD+gndB+6lv3x30SzfFbdZItQeCm/KqAz9kd86s3bLgviy+uSh702HlZv5zJv9hiDoKtaEdqRJo
HZ/t2I2Dl+keWMTy6xA9LqduW8Tdgb6hqOU+27tyYx2tt/G1fi1/2J8vnNAbdkS0trJvBvepk+EG
si6WNM3cM+3CvQtu7k3YV8+J166xCZmsRjP6BbLR3qx859yScHno04YjV07UykYZvq7DVIVyw3oc
U6wjcY6yFd9rdhs5nq8jVIOkb0iVFu65mxq+a1NZPaMMgUf19YvesPA6HBVHGF3crgcmwdnaB7bk
qInnbZQMt0G0fZ3NFrGDY00MOwuFgGPXzXdFEq74FNNvv/z/g08pPasN5DKCd5LU+6G6vyjvIkW3
ciRNe6oZt22l1hQmjnOuxfirs/3jbCW72xZds+vWmTxP0to7K1DBiP61DMA4pfobt1S7w3OANWa3
7Cm4rZr7wWfb0UavWJH3y8q6m1ZGeyv4XZblYAVzwE+SHdu2QcBWhmvLbvDgf6QMPmwq7wn1bHC8
nedLR5KYs3NdJw+0KDOQclFo+0AG9vouGKahI0AnjqqfTCC94YH1P86Hqd+kwl0J1gxnU8dxhjOo
w5FNk+eCfvFUCwE8ZHfVje9zHb1Zg2wIck3ueG7k9DOwl29+5n7jSfiQEHEbBtfXEZxpyLqQ1BOs
ywmWJ5812RZ8bMWG+Isfd4Xbbq9vg4E+1tfxnKIr7STLfHa2uhmxgSsK8NSijtuD0Wc3u+CLjMq2
kSc1N83OE+20Yw7vD1bDxgOIK+lbkOM5eP3HmM6EZvT+XCwlSJccSECqEEwYZCRvCZfsNvYgXyeQ
rbusStqLN2dADDvOd5d7x2FVKNxgOzrScxFMdSHj8lx5xT5UL5kPUWFI2/PgN+M/r6+QIeaxNeOX
iVX5bn+5qVsWec0x8coDJUVE0LBwfQTTHmhXtZAMhfkQBG15lYZxytF+7zfVSn7RQOHr6YhPyE8w
lQ4wHdsphnhMWPY5G6rusZPSehjypeijMpuWuyW0q2PuVN0OxY1mv0ir+TLRyemiIYWGRCqW9u2W
+Xo6QpQVEMCFnYEXWop7OVmfoT9z46cvB+WDM1Wuh/R10dGzaFl6X7UyQx4sy29yoF6oxfRWwhve
O4jpoS2qDmPu+bsxqb2n68vybw/q/R80FEz+7tjgME/D98X6BDx8NK91MJi+rZk5zVXiCi+XwHR2
u0qB5vtCtpa+Xv/l/zYRT4duiqpC+kTARLqhjTL7jk/lHocossRtpFqeDs+cmT+Us7Dcs+DBcUKj
WjRz943UZC0d+O/kjKcTxZZZzb1sCC+N4C10ssv+zXLFBt09uHGsPiqczMOQ+coVYNoOzeLx7KS0
SjAaD8HhASKJbZeB7jy00ptAjIAS/W0HDJAazhqs1zQVADBN9ZY6TR8RMT+FczGtOC7DNHQoZgIt
LyjA+O7ZvcRENQ+e3EqirUutzML0fc2aGyr7qXcwi4TUUS5At8rrKFNrFel/+11Px2HO7WyBsmWo
zhC5e+3V8KUanLWyi6GIi7f93zsANsVp9Bo4udmTW9USvJd58uJn4E0K0I0mawCzCqBx66D9Pin+
YOfzu+DJbTEx9IH/Hh4EWszBsYBJIvfwzYbkyMkCsHxLKncNB2qw+kAL6j3mtIAqI6ifQ/+ZicuV
CELJ3JN+jCrWy3XXYtojLbavRgGB6AV3YzEld4Smd6OXryQDTL9fu9gJyG7KpVvIuUrd6ML7HbDY
dn4ncg2SYPApOjCzYsqDnhqIORc6PFcLj1vH38ux/FQXIFFwgVlu0pX3uMFSdISmvVRUJUAunwsC
94WcNapYKL7tnKK57e7TKV7nEX1vIZf+2a/SqGRfnWzlw4ZtYJqRd2lSTbVX2CicCxZ1YVV9SYH1
jZeg47ugKNdQOqYluoz/ITQgbHBC0WICArRsTnGf4s/irERZhq3WOV5V79lOIMDxurgI3uRdEopI
LRKU5m1E6mcbYoTX7cGgcOfpbK8Z70WSp6i4jmCE2ic9pNMTp6i/TJNtHxwA8LOtXSYljxTzxjhv
eyE2QdFma9leg0Hq+Du/R+3FC0GH2vX0+zyL7129xghmOgmarZfu5JX2hSi3tvledQ92+pm1n12+
RvZo+umawVtSzDKZ8H1mF3FZNYCzrYSdprOl3ecjdQI7LwSEQKu8jBeUknfoPKYxWIua3fWNN5ww
HYuHtOU4pyoZznlQbRznMaH1F5s8dr2zt7pTcOudrlN+krYmlWSBd66CKRYELF3yF5vS7fVZGDRh
PB2QN7fNjEAR/rzZOM/05Mflqf/KfoTn5thvvUcVu9tiK57zp+DNfg7vyWm84wfxJN6rd59u12CB
hpOgI/bKKh3LvAP0zbOrLyUb7ke1Jg5j+vTliHxwM4ABJqxD/8vZpv2T044vQbumNWlgsPR0xN5Y
jlBPatFTAI5VGXsF2HGTLB2eZcFV7Lsg6IsZB0VyVU/Lp4qhi5P3k/Mto373SfkIYwFvTTfoxoOy
fC2QJ8uD8t1akDkLC5HPUeEmA1S8B+d7Nshp13e2/aksgaOWQyv2Vpuy2JvSYENyMd72dPjDPPlh
uabZbqVMEnJeug30OfEGAk7vLZtv4171dF7RZpiHxZ9QpiSZ+4lUQB3K8vn6WTbttOZOJlTtJTIx
KKstDttWrQr2dKmWFXs3OEMdBAhGz2nKKr8Dyb390iXskCko8Q18fmpK7/36DC6vgf+vhsBt/31W
lVCt1/tiPJPAA0xtDuWnMOXLdgE1zSZv3D2QiN2WpjTcDN38cn1Qw7LpEL/WaQE3DUAmC4Ht975M
f5Hc3Vz/tMEN6xg/fLYu3QW2R8f6h02hIQPZovLRH1W9vz6C6cdfduvDcQWVPmtEntFzFlZTNFrs
k3KWL9e/fQl4/rUbmueoyEI6W8G6Jyioo/0U3VRAzqPVXmymiwEHZCXwNS3TZXIfJoHKr4PIl4Ad
g5B84/thAWR0OYFwHC0o1+diWiftbTCAOi8gvjVBTD3/ylSy65L5xmXSooRQ5UPikQVIjerXMrcR
Kp6BVcdjf5+CpOn6zzetkGbazQBBqypExz0eUQMIFZs+ln3ZHoccWtLXhzDYt477Y1buqrC5NPVb
PjsEjeT1xklEfSB1pU5h3QPfdn0kw2R0BGBvt7UN5By4lOaEvUxsTPeJ2ycnUKKvJYBMUamOA/Ro
2QxC1eScT3Z6tAloJ0v0yb8WgD7s27AJYySe6LHo3PQ4FxliJKsvV4Ivw0rq0EBomeajjzYjSLOG
vwtPnkGmISJBss95TVbie4Nt6vhATnKqaJeD3YF5/r6rE7WFSli2Adk22UqWda8ksLL/rm+YKXfg
Xnbyo4Ha6PBuwxYCJ8HkPXv+0JwWotLPAcn7k8cX9RV0fG8q7CAUi84asM2ODC3kogjZk8hAQXfj
ydEcRSCK1OJL0J49S27s0EI+DPzfa89j05pqPqIAvrxriYQ0svPbAo2hhCQNRQJx9L87yRpBuuGK
08GEgg8QZHeSGZE5fwzbwjpCjDCm1Nt70FFAX+bezeXbXCbVynPWZG2a6+B+r1ogh8g5gFfa8gps
IDJpy4ijXn7jENpro5zKoAw98FsE6sCrJwmt3nQlpjHsiY7iWyowNyyNNZ/l6G9ZMYEbqYfOXv29
96tti9TOysky2KxO+Eg8QNnFmNsoO53yuoxUP+9tVW069e26DRm2Qcfz+TZVOLupfR4y6xnltk1p
ibde+CsXhKGG5+lgvrQABSfKFs15lDmIxJcRstklQ51wAKyytEUT22lZoHGKOncWG6cUV6zHH7zC
J30EtWB0UPLMve1AOJq/mNTkLplPijMrhi7q/Xbr8BpSx3Vz252r80TidVT6lm8XZy5kDKmcbe32
u576L2NZPUxWv5a1NIQNOuJvcCqRVsiZnD2JrCyw1xsEvGtkjqYzR//2qpMc68CzEmC8mxQZSjw2
mv6A5t+oBov79VNn+v2a8YcFisikthcotRWbMcD9wNdCEpNlakbfUtdiQX5Jk43j1uNo9pNfcetu
Z9Bg5HzlWBusRofyua3lV7WjLgSpaN11diBCiJy1U2q61nQgXw6V595tAd0kS9qdxgAiYSDV7KwU
MGi091qjynehM7CtlXtiXy0uBGKDGlDpgVnQ6PFufCboqD9nbD2gijL7XDcvIfD9HYhX/DVCDNMS
Xk7fh7vbdi0QndaIRvqCRhzERsT94q1RBBkOgY72g5DnAi2JCr98Kpat1/jQbhrLIBKV18XjHKLL
w5/J5vphNs3kcsg/zKTjXAz55OGaIQVinLfB9yLR3RiV6lC/PoA+gxvgYuYj3UL8dz+O9FjOw8qP
/9MA+4/XlI70Q826Ud7gQyuBedZ/UzcmInY7xHExpADVtnUn9e4BYCF2/UIuVGhl4IInI83OPRrQ
QOs0dmhB84bM200kGU/N4HPQjThoOWGJ6D65JQg1Zm5VYxxMjbsBoe2Yxtzr+3uo1WYbENHWR8r8
8aDywt+VzCV3WTuq7yNdkm9JPy3PrGqsCCwA9lkKRAgX+NUh40EAaAGdNwPrL4AMt1avFdR1IoUF
OyyQ54qXsmnzuEAb+he5hC3Yekf6owYnx3MPebSTsurmM+Qzlridl+zoOOMcRNKR3TEVHtvKagnu
JePLBgSu1oEwy2ORX4rwVEMWMR7tfIqEJcbdNHscObmscKDSZVX7vs5gjF2SNaemmJ3vSzGydCPE
VIxQVZRyBUhkcNP/h4ycK0Dv1bCcl7Ebo4IBx5oXkNBYCs5j2a5RThtc9R+WiI+nW5GOoD43n3s/
z2IABVQkSrmSWDHMQYdHlqBEqPmAjxcSLq18V9kvlkJE0FsjyDf8eh0kiccNREeB1UEVgH4N0rl5
bDK2ppRjSDXrEEmOaitgnROeprT9ycCldlqUQtUndbtqI8PS/moPfi+jvFPJr+u+xjQfzWtmjsfI
dCnzDYW0t6JFj0djQdPltq9r8RGvSQ9+6xlhBdBv0WLb37J5Pl7/9h+H9Q9H8wd38+EgAfKUgrWp
Q9NkzpBJybtxeQRP7/JCLqRSQAwtVly1ZfAkHAZmbbufD3bAq0PnhksetR2DsrQcEK3l3Lnv6exE
NfgvPg3WEsSSiOAAhT56H0D74QjZS7rJQ89FJjeprJWgxXCp6ASdykcPXyf88Sz6FLi92n9NyXCH
3mMZMdac+jRbU9U03Ch/AoMPS8XQnGbPIBQ722jniXg4PBRhoGKkuDbXN8M0gBZ/ZeiWstpZoU8z
BRtRgUMcd13iv3GoS60lbkxjaIGYFXr9ZE0QXAc+ynX6TTd/F2Nw27tIh2imNa3BcDclp4yChRPN
FKn3IJGRpatMo4af/384TZpUzoI+gfPowoKHYTMlnyd7jZzL9PXLGfu4wwu66aQCiZuLC83r7izx
YE8/b9pcHZ9ZTw4p6wCJPw/MPOJCPuS79QBqGHa4PoDBa+u4zIKgeAOhYHKGYm0EgdxTKpLYLvnB
W1PhNS3Pxf19WJ607JJ+yRXc9vROmm9gK0BuZ+XomL7t/P1tMuQZgzNCOoXVhwbc4BETw7ad7LXH
mWl5tPfToNpMBYIAysmCcZ8PpN/hOVhBQLkBPSGUcFZ4ME0T0Yx4UjNHoILrR1ZvzP7p2Se1rEWd
Bl9na8bbIhhCAg/BRZln7x6j59qlQHQjbYZcRFav6bv8ewqujrn08Qpsc/ACnQlFL3EbkvR1BInr
viwrdGJeP63/vqVdHUW5TKT2mx5vAfjnw7yMZ+RtaLSMgDVYUGENWuvdGueVPTEkeN1QM+yeEp77
AWnPtkXYu8JVFkL8euTZloR9+ykDUXxMQAUYpyCKcEVYbKFDsHZD/fvkuTruslVViaYKvBXq5b4Y
flmyj2z1UCTdyrVh+v5lGz+YpQNei8ThkMFALfLdl2X50JTC2nrQ1vuZN+GaczedCs36weDbTvmM
7IboQIAFxt3+JJvWA0McXUt3mobQnEDdt+OkLMykrn+BkHzT0jTK8jXYommdNA9Q5UOVgmULHP5t
fkoke62ndJdWTr4t1bBG8GSagm7+xVhVbhewU8eSaCKfRkSaNVu7vS9r/f/RmhtqDmARXubjRRie
eCd3xM2eQlX9uG6Q/041uzrmcsx7N5tL3H115rYx2OTooS4rALpZ+JROPXsXWVYeScmbXVG3a8LV
huXSMZiWNZOhnobwJCb+QHn7LU+WT3bffr0+KcOW62yYY9qnFS4sKPP4m0BkT+DLf5s4LyJvxfZM
v/8y8Afbq7peVGClAKbavwjyDJCDoN0Acc1hWUN7mOZwGfrDECnET5Ac5Ti2rtxWfAw3gaf4xg+z
O4u7a+KMJhepQy59382LwOuQg5FRj4KXgnIRSNwiULiDwc7BU3/tJjYcYh152SNgz7kP6UQegJw4
VY+Qu1gBEprWSjNxUoUNtaF9cFblL8sfd0soNr31A5LxK9eWaQDNvEVHglrKANRJ9f3Aw23nzUcB
HRZrJfFv+r5m4JMCUwuEbtQ5YECgT33uRFU31tGQ2bHPIQtw3S4MW6ADLsM8L9p6SPzTEko09I4u
2EhCd+VFZrAJHWsZWA1NERhCLHFskf18EXa4D1u18ho2fV27yusmyPmMnBDMAWShJDu09t2S+iv2
bFh/ncOQAsdMCmSxTrZrJ59BVLmcWpY4d0Pf2oeAT2ssg6ZxNKOuRJuHIm2DU9/Io2/Vv0d0hysW
7u0KqqjXN9m0UpfN/+A4qG3Z8wKt9nNVemRfJr0d52JG11yZrl3YpmloF3bI5oXbF60jtK1EiSoj
SXiUIbk7qDVWp3/HvC7TTLpuGzUSAEtOFXG31mJvbP8uWZ6FrFE3/nLbSmlWrUTf5CPFGOEybMvK
PlapeKymYCX8NE1BM+oADUg1gPLqbPPG/mwDaLuruyL/3JdjEYfu0h6skhWv1+diCKx1pGVhB7Jr
qwlSog3/TAMnzn2IlSYNmg7lGMZ89H4P9Vq3s2FmOtxymbmwwAojzmFeJWdoxy9RP1pqa2cz76JU
UuurgDjkbQkSUIv/faLLgYsCRK94/1QOWkAJfZgl/eo6zufra2dwizqwUgrWtLa6SC8AOxC1DvlR
KLaSaTNYo06HiCehn3c2NEjdmqD7OcfNmhWXrNsqBb1pBM3eF6ambqj6+QzWX3KqKxCxt4tUPwKa
drHMll82ACwbmobT2XHRaphUPRpT/MVJYlqM6i4dk2CT8jbb+mnjrmQlTEuqeYiy8sH/7wTzGTI0
W4cup7Jf4wgwzVfzDEmbzDbo04OTt7z6qTxNw7epuq0h2NXl1kef4fOgBTurqjlCoSffDVnzNfGp
s7t+1gyuU0dIos++dwvLQqjS+RCg+89f+s3Efra3un8dHumN1lhnDnfOFvUfVSegTY80HLWK7fUJ
GByNjoTscaI7EDSDhxyUlU81ddIF9R5aQT4mdbaNI8pnATna77mYnLU3qMHf6BBJlbLUJb3Mz3ba
fEWZsth05bjv++Ebq9Mk8p3m5/XJmQa67NqHu1PASMN8hrVa4T20keM6Rdc8uiHGxY8G4DGuj2Ja
wsvJ/jAKSMMX6AKG/JziOiuiKpyTV5TNwHyFK4ncycab7hLbcd7wLHafro9psBqdJTFlts27JFHn
0uEgLJ93Wf+czv2X276umTtfhHMhtl5AHxEe5DwcnWTcUOKs3KSmH6+ZvMWLxpM9Xte4oDdFsw85
6HCb27y/LvItwbIqZ+7j6R6OT1UxP/htvuL8DfIgro6XrGfScUlzsNw786e0yB4QBTw4ubUnCpTs
Q/g81N2DRdoM7DqWu+/GtZq7wc3o8MkqTzvas2JBzb12HixZD8dlZO6myx166Lnia63yBnwEqt9/
H2Z3ZAvhCkEUMOrOPgFE8thJqzpmonxJiqIEt3ozRZNS9BBYZQUN9QAd3GgTiFUBldLo+gE0rbSO
p6TBUFc1GPHOs63uaiivhFUD+0p2BXgLvtUuxqvw407gb853CeXJEZXOPr4+usGgdaClKroGWsBw
6o10Yj6/OHYYofR1kv2PkX+COt3KLA128H8QS6se5FiB8LHsJ4inc1TLuxmqKG1e3uYmdDJGB83n
7tLjmeXO79L+VYFimVlqZZlMP1/zEsAm8Ab69sGpkF8Z5OMp8UAtJQ7XN8EQcuigScB3i16kYwDW
bPXoDOHRA8rh+qdN+6s9FAbUztCYAnWopaAgmRiGTJ2KsSFxWCARB8pA+51Wljz5dGnXGlUNV5Gu
lu2Wod0uKQ1OiwNqXvudq5ew/211P1n+3/VZGbZDh00ySSvfTiU7janMHyqri7nFihjdLGvBjmFL
dMBk4OVZ6IeoKEAk7MV3gnhQa2AFQwXb1bGSNtwOLVucVNtq5o0cZ+h7OG2Hypr8r2AQT7NyvHwD
tOpsXNsXewgME8iS1svJay15P3ft6zz487FvPTBmhdCDV/0EPK+9jNuyAQq8m/JwO4yFfQDjporC
kqW3Vb1cHYdJiQrzReKolt7ybM3J2eUA0ZDUu81P6NBKh/np0Ex40HRjCr7MrN9CmGRne0W+YhB/
CKL/kZHWsZV9MzLGilJBOryx3ssh+6XQ3fXZcgiLAAIff9dKlXu/CO6pGyBDWrb8bgZJQex1dvhW
QSIMDYfMBiWiKB6TIKTvCfoco95J5P3kJ933GhI+R9TZLSR7ZIaCuONEtBI/3aTmWygciXgooPFF
lCIvdBQF9MuV+g3Q9LgvglA+eV3WbIGcWo6+9IpdO08sbsKhO6DnGCJhxP+RtqTYe1VSH5KQB0U0
K/SHKkmzLmo6fJpSZ14iYPkeUbE9ZeH05E21/Vh2aomUI/j3WjaqQGd/0NyjrktAXDeG8407qLnK
UNCpDvy2Pk/222yTaKxBVzn/vm74JrOkf1/ZslBtUlp1d3aasQUPfKfSkzMu3UowaPq85i2nsMpD
mU7+acJm+vP8M7SsG3+5llJhQdEVMkvp2QraYZcsPt34Xb4GhDUwXro6ktRPFpvYdgDtgrDcMHRD
Zy3ZDM1zAYG7ngURn9ojUMunkMBdFEJCz+1zrxQA80sMBMReKXuXN8Eh89qtQmI1tYp9sUyfZlx0
7QxYTbaSazUs8f+BUr2GBL6a2MmqQMWh/OVoteK2EEAHmoJROJ0tCSL/qepBYlxEw/jVa+c1z4Ez
9g/HocuYD4nLeZNl7IRQKb8f3RQ0zB4tTklXyrWihuFi0wGnWTJKv0pQ0yiKw7Q8CXIqnR/XTcdw
K/85OR+ebnk4epxfPt32Y5xMP2wJeB/k7zzyXoXdbcavo0xBwTFIOtv+ifDqgQ3ipZNkP4k1kk/T
4dHMH9L13tS6FZ6CdQ2S3Q5km8vwen19TN/WbF9CpaxGnKfOBEWAzP7eiJUTb1p4zfIF8vIdQU4Y
2Ad7I/LyMEKXzA4/2z3foDNwpZBkODk6BBJ0X4AiVHglA+IFzeRXyX93azgy8qf8+I+zr+Mf4XTB
exp0EiIYo4ob2+8Ok0UmEs+gu0SfEpdDuHHZgj5ioCTpxgF7zEHIonlHtjg7O/lxmRe6bwE1PXYg
gH0MPYrmkNG5pJPQAA09zsRKkUVIeePtcgd9xJEv+qKJwspFpzSfQr6faBO8JXb3bcqK6nc+zWqL
8jj4s7oCdJ6BNe1wfQaffL8lyKy4YN2KIFPQfAu9pIyZS0W/UUlG5zuIaPSg5Z6XZjtajvdcpK6/
oSg1RGq0xV3v8fwMQhd+cLyKbVtgl38XKePfJQrKe+Z1fCt9xXFvF3RfzN38zIjlTbGTJPxL2KZj
/qRICiQAq8t8iUYvLc/SKvxjbWfe3kmT9HnqVX/kADqfhC/ZzkqyeZMUZXUUo6h2Te7lkN6kJIZg
7HggPBgiJy/AmFpzMEsLtx/3Qzm6+3qwWBU5VeAXeI7QcIinKenvhroM83jyandTO1Z9Th3af1Ho
n4vHQQbTyU64f7A8xV6tMAy2yTSozwXKCduwksEDq/zhua6ycuemLNi2jnTtCFIDkKaQc+M+8oH4
X4qOe/euzEHhgt99KALpfE3oMjUxU70PpXtQH/0Q5byAy2mpB3Bk8HvABYttB21rNIbzate7aHeX
HZQlS5m4UQPvFER9T6tzsnTzFrtt3c1uQJ0tqNv5A4Nw2j3k0ur/RtHX+aHuIN4VkayC6CVjfn0Q
MwtPdBb0sQ1aNGwItP1ICOL26ZYwqNMDNFF2IGVN+tjCc/61nTrQQRPXHqH5BjWze4uGjr8VdQmG
cICvJITxuAX2LivbtRXEkvAEaDbzOM1nJ1DTnjSt3BLfa57B9ez99BoFJG2STHksfTRGxyVC5a9d
piAX0kLQ/KkJe7xHkWGwxkhAG+0ZsqT9dqpV5AOothlxSjcNe7Zc3LVOaLk/ZTu2n8UAtLwt0DrB
k/xLARrwPQVAxzv6maxOdZDNcbosQ9ynZX8ACu11oeBP3ASY9qfEsicUwxffHuK2gxbIHdDt7q4f
XAI+3gKkDCtXo+GVqSOY0fk9g6qtQxOGImTD5+BbDy3GqEexsyDWp25K98Lvb/OnOuFriCYPd3Al
BFa9b36KFjAFMSW05ACrDu2UfnvTdfBH1v3DdVkCIp0tUEdH5SZcTvWYFNuhnofv179u8taXS+jD
110kHVVuo5oKlb4xrpdgLxz61YPa9W0XsQ4y7t1lTNJ+IBAKmfCAxFsq7bptgoaLlQEMaTodW6xa
QUc3t7xTk/YgCXNld8or4UWcsekQJFmykog0XMt/smYfVqoEp3KbLhM/z2JMfxSUWmUE3k66cnJN
n9cu59wmQTvn0Pxq3YJC3pFXxwLs55vr22xYJB1ebHkQ9VokFO5KsvfrPE4RM1KCGuBtMi2uji7O
lFN5XgGRr6J6pMiMtuE9X8tTGM6ozgG7NK2YaFAkJ8dm46OCTO9/YCi20ZGQeSuPIoPf0CHGTpUi
+WTjtU+9ZQLLchZGPJNiU5Fw2rrYa1BrDSpiYdmtUNyZduQy2Q/HyWE1Yx6aK09DO95VZIZmL+l/
TkF/RLPqiuswjaEZ94iu0ATt9qgzial58eik0ChUW0ePcW/rZJm1EvKZEFA62SvuWaSqey8/eyxI
9g44AbYdY06MxvkcKymm/GvIWXiuk2rZl3WSbmXXTZ+vn22D5ehcsBWZ5mQKxuREazzEJ6xkEqLe
dP3jBmyfTgJLwZNcQpIV93kS1FHSLcDN290vO0xiGWBIRJt8ovc8T/67PqDpsGt+oM4qSIU4IPdy
WNAciD8drBDxqJ2RNRrif4/g6BhlOkyhPUHZ9TRRdwMw5wmv1S0ixpvauBwdnsy6VkEYAis22/23
wfJ3LK/uxj59doK1Pvh/b4qjY5J97tVp4DEwWQzzuJdOsW9pfvSbEt29brUhFut2GZ8fE2cte21a
s4uFfbDWrGsEdyYnOaWM3hM+78FvvOWdvRJJ/PsIOzoDLHIcee53qMd3/+Psynbs1LXtFyEZm86v
wOpY1VclleQF7XS0BpvW+OvvqDzlcEMh1cuRTrbEKnfTnnOOxh8OvbG+eh3/+pH9xPgqBjhVZ6Z+
tHkSBK9LZyIvmA6yPn3s46sSmyaWgiQdLOZFUR/nxfvKVHYMpmIPM7jBtmdr+deA9rYLhH6QaAYC
Jxpl5X0vlRM7qT0dxrIl96kbNAdUNMfEmmQXN72wcMOR7gylBBMbT5P4Y2NdpeUtgPBwecYacZXH
TSPdMMuXu0aIj3lhszVCWfRv9XjJYPeo8JCU45JGjite4Ca+s8s2js0apzyPRQmVigI4ZSevwtH2
xmiY6R1U549gQzwuLcThl2Z5bhr+8/0527gY2BqkPFL4LIP48rZ+dnoshv4gW3bMlfejRI8MMozl
5xHSdm1RvOjW4jtL9ba3/3+RgK2xy6lNykLY8Pq2RwgR596sL1PR1Yf3B/XvMgpbq8fmIPQGyHHa
64C+W2nlnz2HfrFLchIcPq0oBuzJ1P77+mZrJdme2S2DuSHCnJv+Tkn6jS/iHqzpa2CxvTbK1mDe
pvCvwFYNsx+0wP5emVe1Ebb48oNC8DOynMX+Bq7hdFu1ont9f+bsP2KR/1qZVcAoFQzOBEQxrnlv
1d8hL9gVZ+l5zI1mtPbHS1mnZTQ7TFrJPDnOJ+aJ/tWSlnsB17W4cQtbPNFWl2WYQWj32eGiZ5jy
qTiXspi/owlRvjJVBDIsMogcBVPf3Ni5cA4OEAI0HkZSPUL1Hol3Temt40qo8o5yHOeDP/lVDd+Z
z0X9w6XtTU8MEPxwxvwi0xLr6vrdt0ChTMkKLX/YBqIMIeoMKco3S9l9ztqKn0viuod+yaebUfV9
i9uI9D+KJRgg/prDAt4j9tFXBEgFXQWA3PTBkSyZ/UohMx8rDr6DR4v8Ole5fdKWnjVSSmW95q7X
xildZOz7wIXklvuUCpR50H+ozwHKv/PFzS1YIxIxDUfT1T8boElgNGdZt0Xu2pHJAhE1cISLGz6M
h1Lrr/2csqjJZy+2JnDDkSnTI2q+8sUIT0C3eJLsCVNqfgER53yFtX33OC/nKehZEdZutlQRk77z
s2vLX7kH17fQSJ/GrhQZCY3nolifAadZhsRzPzdT3x7dxnQJrMPmo5k6dGMItJM+EXDbZUgFBNaj
IAX4KWx7gLfTavLDwhl0VM/uKEJeu87BtVh+35gKr7CK9P5NJ6cJ9uIwP/LzEvjZroBhLtSm+uIo
g7mhGH+m/wtmcFwhuBykZ6AYROKRiZ6dOSXwxWMpZEB4KT45Rviv7jips6rh6RyCPBNcgL50zmwJ
kAmjyicyqIZgEiw2cXDfTb/8yHTdJDLg+al22/wrrIazTxaQgMc6c50xypcFj0Q6Zxos89SaQ3d0
rfEgqyUIW5uIF8fPJQmBY2tvO7+CELQIskNVFXVE+nqKB67c7+iAlAcdgNQadr4TXEqTocaFYksd
tXNhHgIuFqhS0f4OGqrtfUtL+lSy0jp3g1eoQz4Rz4G2YpZPsajbwYYOTVYPUckIfX7/TG/FWvq/
AYQLJhc02vsrKlvXRT251N1BLG2Fv9WFq1JVmjzvhiun1iuR4hdFOzPIzRnW2DtJ95+y8b/i0eq1
nUJ3Ymkdv75mJSZNQerte9NOTjhSmid0HJuHuszbeO7sIY188E/5MZu7+Tt1W2jpWx0nRcgsRX/n
Tpa9gBRZwjm07Gkb176HPm4gWlCrPzTTa+aB4d1C5ybogUaclqit2gnYiT3wz78TYOQW/7uMeTBz
nB/dXykBQ7tR6XUuxH1uxpfa5Sfzpo09gfP8/kg2Vnat/NzMywjUuOmvBkRnq9dhoM5Ffjdke5o5
G8/1NReBCNZih3djAp+ns0ozhbd6fygzvif2sjWCtx/+69osg6bwlkH1gKD6QQIhP6ki1ZQeMDlN
+xthuvrYC3ut+qwtP7N8GINfNfUy9BKC/1K/vGv5x9gUbK3q3Np+STlsQtGu7Y/awDHS+9llPWLG
zgA24sOahDBQjzhialsMoHLD1Axf+rHaSTW3lnkVIfzO+E0+OuqaL8Ozk6YJz5yITNPjx7bpKjh0
C+fWQrid9NUyRhWup8hdGjw65O1E+71O68ZWWrMOiqAXNQHEEBxX7+IT+pgV2YOY+l8VXXYi6cYa
rLkGGhY/zHMkGMP+3N0sQVbcG52pndO8kVasqQU69wSsZiAWCITQ5Hvh5H8ZeX1wRidsm+kIafJj
Rj46W2+z+NfBq4wFXAHEAK5wpYlAEkVJExKaUVPvlLL+NLj/cSOsyQbCDGLQkgxX55SeirN+bpPh
fr61z2VsRX40RSaix+XGO9bnLlH35AwBo7N32CvZbS3V27//NT4GRA9PDbb05BZhYf12+IeUadha
b3nCY2Xo0xE87mJ8ycRYxLZOnxREVzyf790iW3/96jEA1aGx6VVNriMoC1DEe1TOHglk44Jaswr0
WLRVHjgcOAQSpW4To0wW5pkOB+erBuWk6j4GHWBregEZA2HJAG0dw3kCS7A69Jr+JTXZfx8KK2t2
gZotWc2BD1xxHsnFQ8vifull2E17TbCNsLimF1Ssl0T4LoT02iziKdqMalKfWj/dKV1vrPKaSmAB
9DXngpmrL8dbmlUHhuf4+3OzkY7+wcr9tf2dUgwZK+YGCsWfqbqRhXdNiYq4eTFuv3Mj/RGU+scR
d1eX96I98FDtCv4JnnyZCpZi8+TurU399JfNm/wF0jH1o52mPFpGyGyNpUUOfYkO/FJ61b1yyu4K
+S110zaAR7athqkhy5vsZEZvAm/Tqtx4sJpXi5GPoRHZmnpgEcjDWGK2E9tBlmv0waLLsSEfrNm6
q7R8KVmRKoJXQGsygP2832C/wZc0+0StPYv6rU25Cg1V6Xik7SGPp94a056sL41hB5F1ewYZGwFi
zUFASl0sRA8DVIDps6XGIYaQ0hdUKN14srKnpTZxTsgeyWnr11Zvg8CtHTtVYDzAPuq/PpsTQ/jV
n+UcD0yg5JD+ljY5vn8oNs7bmogAaOUo3bYfrvBy/uwFw63S08/3P72xKmvmQWXDrCAtyvHadLAn
Vrr5SVOgMPWS7iQtGwd6zSkggYM6jd/RpEpflXiAWOkFYrxhM1VHmPjt/MjWBK0eBRTqXkPhwARH
FcWdbWiylGpngrb+/lWsqABzUUyiMVhyL0ssKL6cCfhSr6ijtket/RFIFpL/eH81NhgYbE0dCGht
yjSDLmDd2E3kTsWEJBO9SR521lxAbIdNcGJwEXI7EizPTs4AR5ZjQXXYy7zbyYq3AqSzCgeD76a5
O/Y00ZN4HASZb3JasZsW8OQD9RUIyiyg5bljlknyzJ2Ohep+OTOMMgOHWPEIGWQwE8YSrpUNoSr0
RnBOq2Fi5xKC0rcuSl3feE+7W7AXPgYDYGvqwiQDG01tHH8FbMyQNuEIs602+0z10/uLs3VUVsmG
VS4SlT8P17aGHGNGv0h/+M6h+rwz6xsRZU1WcGGdbvmqJ0mB5kYMzz5Y3WVVfShtKc51nkJhJw1g
XzPrPa3+jRGtyQv20OSZEDNJMs+9Hfz6NFjpS5Dt5cj2xrFcUxeagHRDP4120ojpCdyiFzrogxF2
lQQw+0nAHMijoHTLi8q94ZxRWb+23lxGuMPH0GJzd4BY7x7Jamuwbwf8r5eFVQ0tqnKZnaD495PW
xf04pVkEEn78/vbYCBRrPkJfAeCGGhBAuQI+LN2Lp6yQ8Ska65sUD+H3f2RrEG///tcg2rIUix4h
YOvnTdjND0DPh7Q7fezjb8v418erDLLWi8EMAV9JD84ypWETUBTNub23JTZy3f8n81x3mnUV1r4S
HCSZnxO9mAZM1I/xEBlbPTIYQJXTlPegSg/2lAyV6MN6GPZcuLeWeBUBgmFw3dlwL2EBurSch2lK
Q3QbwqD047n84BqvXhZ1D2NoVlksSUvL+gxdmSbSg04vY+6y84dWeo3Rz6gL2dbM1Ulg3QQijxg7
dXSvVf4H/vaP5/UaWJ/SuW5GBcf53BRFERWaNU+lBeZp5eUGaMsmUN/bmeslhFWoU0VZMHk0bLu0
KvC/c/u5rXz6C5obXmxI3v32mwrVelk7H/OwZ2t0PjoVSjQwjEmyxi9DqlDDNeOw81jbOKJrcH5T
1E01gwCQ8Kl5Yn3XhKRobplvf35/7TaO0BqYr00xWgSQ+Wsj75uSngDwjRTMegKAaj72C6s40HQO
aMKFB4uJuvpiAOiJipYftd2D3gVA7M48/YFk/mubrB4ZZhjTVFJqJ+XQJVNtxY2CN0Paofd0hkbF
fTpCPOAb0nOoNy+HBcZEQ/Vt8fJXMEggMPENOdFO0rm1ZKuoUTpuQNF410lb2dVXdIvZAdZUXVQF
zp7X4dZPrEKHoQSNYqhpJVzWiW+1yDjbIw92BrARmNaSxkqUCx2YwyDkPISW9yutWFgE973nocu/
R6bcGMIa11/jISzrmdfXuRx0A+oYCsYO9LtVPLcgX39o763h/dptC+a4i050szwCIgEzmQlITrg4
LN/f/4WtYbzN4V+3HIX8wdxMzpykxpCkNKY/BcayD6qt3B2dpY2X3BoXvMCIymMmm6/gyf22YXEZ
z7nSCcH9IcJ2cudY07rDSvVmOXxsVG+j/WtUQwZTS0nb/uqkvnWAYsnXwu5mvLmbnS22EXb+vPH+
+gFVLVWQexiFB7W7B+MK/14CdB+XOXvDE6niY7WlP0Cgv34HDpdAeGQ4iynELWfXOhBOPrgsq2MO
b8Yxt7WEAgZ9DNxnS6qwWxCigd0PHrJh2lmKjVfvGic82cxXkBEqrlBcuvbSfQH0YOfe3vr06mlg
vHIuCpfqZJmHG4Cckrxod14dGyFkDRB+A3J5TWM0XmavQt0IxsHdeZAm0Va+k+BsbKE1RNixvGJc
Bngv+urLgBudFP1hYonw95wyt9BGa6Cw9MaxJj18KwBDi6DNnIdgO44h0vRjRww4WjBrEarWsWrG
G6ChLx86fGvw8Fz2vtOVkPISkAyNCZU8wUMRuv6lrnaWZ3NoqwM+pVWugAd3kpLT6Vm7nb51Wj84
eYsrQ0gS6ajyxhRufZ0P0liDJw1h3n/vj2+jwUNWD4JhqPHTgc+S3tXURGkhp4MF+UZomrP8xGXP
DhbcKROoSjW/7clqd54IW7+7eiFUooBkIGQJkwzGV/MA39aGygPvORyvxHy19PCVlByYEbzgdg7v
1jFYxYhSFYgHS0+ubgMd8XaeAWwB3CQs6YwfhdbxsRP+Hrpx4zivscVM54CuYmaToc7v50wcmozv
tLG2XldrveNRN06dUwwEwhl+fqjHw/gpO+SxE4spzH4GRSjv2gd9Vx+ye/Pw/j759wGna2Cx0akw
JNXdlSzsUiy+fQt9MX3g+SzjjHbW6f2f+fe00TXAmMKfsu9QEL3i4UYuOm+bT1YFJa73v741iNX7
AGJsZLagpp3Upfe1XFDDKjJymWS5HCd7V2vl7dj+/8cv/X/Cxtoy9QjE59X2T212r/IHZb28P4Ct
T68iBV10ZznagXuL1bGoDdL2MEmZxuArip2DubG76BpU7HpAFL/pk+GFU/d5OOV4nrWl53xqs9Z5
hI4EkjuLL46JbGbznw5AVrCaBAGljcuhRbcuMBka6FYKeENksdGDuN5b4ZDU07VSvtr5O7d2yiqA
MKCnerjYoe/Nq9eaFc9evictuzXLq0DhZ3MN5JdvJ4uXgWdn+NmhQ40bpt7p2f87ElG+yhgmIdPB
XaD7YbllCPeYqZBhkH4DbC5ku55FWxO0elBUxE9Ty4ZZWmaqx7JvAJNFcvX+Ptz49hptzGbjj6VG
w4d2S9iJXwTk/fe/vDH3a1BxRXWeqQkC6EMh9A2gGDABVbZ/4Rm1d56h/7566BpBDNsI3kNXiifd
ULNYTiPNQxTHnLhqVH2AKlTZRKr8L4NTvVGsfn1/YBtrvkYWj03W5RUB136inhvRpXopOaHhINu7
ahIvbcPcw8d+aRUkco+P5WTD4qkLPmnvN6yBYoV95qr/iv5jkpMA5/1vTmLcIC2MD+x3XY7T0eg3
QEOGrgmsQPeEG90/b6x/BNK1IjKo8pWv4R5/9a2sOvJmQF3ZbtUvn0PF78YAWH5HO8g/hwK17urk
FaQ69/bSFJEPx6wi9IUyImRo5+Ka7FUCDKyOAtt18C2/O7QgLH4lNa3DAlIRMUjRxokYaL0LfB3d
9IKuqZfAIrSKWk6GeDIp++UIwi+wS3BR4LKL4I65IN7agchiMozZkQ4evSlymKwtdZAfh2Ucw1Zo
/5X3ZfBi2wtE7r25cJ8RB8uj5lx6oMiq5daaRXZD/YHlYeA1YyzLNj0BeZYl2ZC331E5gztGjSAE
dUQR5ZDtOQZFUB8pijbP9TCJkwboDoIyljpkAT4e0nzxz9K2/U888DO0AEbyCNen+XaAV0vS2dUS
17wWEdjHdUgGiDPUakjPVuY356CyZ7CSAivknWt+45nmnVygJcKOZ/Bssgb3ZXoTt7GIR054U01x
WdIp1ksDir3wMXBnbm6soc0OGrTd5xEuHCHsM4MnagGMGY698WFB49KjVkRcPOiDHXgBfHUL/eu4
tZ0KSrC8OVauZ066Vt2rMg47lXouP3UeWBSdwn3nVAA8R2YAC81rA/YdomlzjM6CfFYuVPiXvIUa
wuBee3eih4lP1UW38LxvJ+OdoGzfxVKBHFUXtLsDgc1+hAOP/51lA9oHg/KRzLfzxWtEjds1G69+
uehbru3suEjf4FM+RQbi/OhIP6CjwzwICpAQNjKAAdeVHzmFbUKH5w+WsOhFA699BMPwZzZ07gV1
X/JsO/1LVVfD2SMl/QFAQt9EvFXTV0qXKZqhRleHuC8FzJAzl0UpGPC/u6WVUbPo5VIpeHgGsK2O
Abj0H0ognJ/FEOi7bhD8EEhtvjau3X5Squ3vIDaT3UzF8ntxdAeItS7v/d5PMQE6v+39/pOnZJGM
hk5YkFZcNUwm73LbU0cgsmTIdPsZggT5HVeYYbuS4pLii5dUOuOprYUrIjn1VSwDT7+m5TwnCyvI
Cc8DFlOTwQuo9Yqjt3A3bGVvYJrZdidJDftOwZa/6YoW8sXDIn5YPasvfNEQdM/y7sSQFB8Km6Sg
gQGwqnB+vKi1jLzp3LqJAsYwSKHSCDtaxlyhDJ12aGrMos+P5Qg+KUcTPDROxmNL2jOsAUR+ht1t
EDUIKSEvgFwM4ByruZZRNesmZp2XC8gC8+CLJ736sVZKP0JvJI9lNWaxqz11hhkfGeGbyucINTk4
9tXIjY74Of/aW1YByTkCTkEW1OaxCxh5gIpBGomglYnuhuUkoHCKZnb5K2WNkwRumcYZA1IiZV5x
9mxOgzDnPRwsOx86Fi60au9405QiSrXNvwhSuGFOfdTWbZGC4dBOPDhrWTXfbPAvCrgTVvJBG8Ga
uB/pbIcNiA73gW6Du9rh2TfPtj5rITofsaND2pUjhBwaXfGjUEt/YxSQflDDcENLLOoWj8vx6BVo
e3kNKnWNguJmCAi0eTA5dmFeeyYmKguuM0StDpznXcyla0I2NP6dPUzDncbb9FghcbzN7ZpdB9tX
n7Gry88pI+wT9s78hOR2RjyF46gb8nnpeEhq44aL4cup6qj1hPap/AJkNAG1A4oJIh3lDTQYmBWD
HJpGcmCzDw+GBX6JMmA+knPpIZAueX22Z4ujSDDibAqa05euLkxk5Rk/WLXR3/q5g0QSGBCwp+Qp
xI2rgueHwh1wq+kUne5BFPRcS96EHoi20TB085kzxu5Np4ZY1764KwB4OS+TayC9zFGSDagjznoB
RJKwktzPTc0eRG61cWfMeMQJxjZtcRYkdASOJZmH04y0BNSLtIef1QQHrQsjUNWtvayPGanMbS0L
CHoWpX0seRPcUTLzJy30BAy3Go8cGmwh6Ab2fZWDTep1NPvRL2w4tqPK7zJEnEg6hsWlByv1CkSw
MOMkTWZGTBkWJF2OxRssoeIcbyA8v2oVpVCxfeAA3Dw1VVc/kwGopxZyGgdVttWtKqh4gRJoGgqT
yZeqrKAMMmP3XGBKTo7VTMlRsu4h6HkRFw4xF7Y45Bv6JN45Lf0uhigahwII+pwB+rYhLFmW2yBf
uAi9Yq4OhXHICcVH9dig75/o2rSvLp/EoWaVfwJKNDhNS6Dxf/M+zO3FubRL0b+0rMLVJdv0aaqX
5XsOWOEJcAr/kQ3dcqq1KnFOCDwciOucR0t5lzygBXoRbX8zogR+dRC8vzLbml/qQf6Exod9KZnX
/+ynWdWRRuvkduy1vnO41f83ObKACUE2wicgm45QoFlupsVUOaZYM6jKzQqXeQVROQRw7KJDJVRH
w3FyILhne9YX9ErLZ1gK5v9BhbiKDcLCPc2G8uvQewPoR3DlpsRQzCTpP7mSgqRgecCG+7bExZKW
3c1AZ/bfaEw6hJB5Q9O1zS3YLrw9xgbYLD4PxAV6VrglPOglPekMhT+ZUXOXylb+ImPJw8oNfDCp
0Cmv9NQDdZYXX7K+LG5ytxyfELfNDUIvi0lq3CdRL82NQog71xZc2dkC/EfcqoEm/oRHV1PCbNPu
hywuGwL23FSVX6bGco+kaetLK+zpPMLZ8GrbMo81M46Ngh0zcWHlXVLmfYOmazCDUpF1mUA4b4OL
u9RpaLnd+KOA2DRGWTYPYCDvif5upTGrRM+xBRSNy3q8Op31rVroj4nuidtv5TGrFM+bgaOUtQd8
uQUySeeIi5TVHSn7Hcjv1vdX2V0PcZKl5z0arwXYLHPJ2pgqqHww+JbuVKQ3qiVrTkoHnwrP7SB3
gxCSgKkLQS9cqV3bHgLLtXZKMv/up9A1NwXaFZ6jJiBjyNjB0HSgN1JYN1k5Hl2RXyxncFFeYjvJ
5daIVvUf1DMCxP83p92B3QxVc/GzCq6LlbqklthZmI09taanZF3L/WKUJBmsRYLJ6J5zuUfy3fr2
KrODJ1PjF0tJEtWqV5hMIvpJqEe+nzZuffzt3//qzgQtoSIYFRwSvLyJF+kuCdiT4vSxr6/KNfAZ
b31vbvCnuzBBXLSeQyh/fH3/4xuHYc1DUdPSVrXA8w9P4ebolHZzXujivk6dP+3wqzfSd391nkUH
IiuqNdinFoSn3BGA4NmBE6L52gbNk5Hm1/tD2dqiq3PtCxv6mxTCDUimIKcE3SUXWsnjEDbzHuR0
4yfWpBQmie949WQn/qwibf/ohYa290GC1/H+GDZ20pqS4mUEf3TPTEIknkj9eNNX/k7lbGOl13wU
MU+FaYWyIV39auE26rvH3uz1QTfWeO1zoQpIgAiY0iW+W5SH1OCaKq2uilNZnaDl1odyQMXm/Tna
+q23Af512hZRV7k7oAiVzWlzVW5wGh0Bsc4G4EaHMBANgz3I50aI9VYHm5Me1Rq+AKqnHR57onCj
mnoyRObshrPJmgOdZwBeU39PTmFrh60OO15PDfz+3BJXPeAQnmZTCKPe1wVgudCn1U5LYqOO561u
7yolBSjgGQyVsqexBSe4J7EwX0QmQihKHLrxqz3tlAy3Vmt1+tmI15y0a4CQ5W+mPw/DgysOM9aq
2HO42trYq3Pvwn3cn3tLXA1Rl8ZR3zkcAtrR25NG3ziTa2LK4qdZSSCvmBgXCoRE0ddxhjz6hzbz
mpTiNi18mygKdSXemCH125PPwPe3i8Pg6E/QuNkJwhuTtCanNBbUJ5EN2Ikaza+WWs/FoN9cUffG
sTVJb/v5r0NJtVbCmwFb8jrWXgRqtnfDhELE+7O0cSrW1JSuamxwPNHZX2gLLSMR2+UXNheH1nLi
939ha35WJ1023HJ5A0WVhQcnLoKfaSlyWNl4j+9/f2t+VueaM1W6bgA6I9JOaDioUz7Ky/uf3jhh
7uow93ZF7dHYeB9kUF1Qv4vsd02y2OTo6+y8Ejbi4JpEgmQKZQRqoFdSQyih4PbwELC0ujbTcg/t
8iODVcvBSjN/ZzW21nt1pHutAjYiUU0aV8fD/Ht0VUyK/4YP6rLRNXdEeo01Q04Wyz2iboAShZS/
3Pa/9xdk469fs0cYtRyISkBfn4zq7FbiE8otdWRN6h4VFefw/o9sbKg1gwTGS5BzmBzYMkHlwNLm
Uw2lkJ0bduMwrE0nUIUagt7NggTmVZ8zizzNlhWN/g7gaGO/rq0muBv04BG+sSFLJ6qbDt6ZdAiQ
q5JL2zkqtEuwxd6fpK2VWJ3qAB62y9in5srVmUvr4IjvBWzcUf7b2ahbM7U61lmVEVWA+XZVaFxw
/xvVd6Xf7izx1l+/OthN5RQoTQHoBZrD57YBWdhGMVoAyR3yXO5F7q0hrC5oiyhN00wv11ICL0tp
8dguLkUJUe8MY2unrg6zADGoF1zaEG1vL7Df/mmVwQ6eY2OG1lQNlObGBjwfxCXXuYE8zpelaG8E
sZ/RVvv9/hba2K1rtkZbTIa0mnZXB0rsvYfOppTus6j85z6DvIpuyj0k6cY8rW0nUGcube6L4Tou
Ep2Dzv1CabOTWm+gz+mah9GVtIZqUouPl84S1dpA4rp1hsOS87PfTpduJicAcD9DU/UbtZt7P2df
Z149DMZ59IrmcSjtZ26T5/cn9U9e8I/+5NpGgnQE0jPoW8GvJQBP3E9d1OjL+eR61nwXNCq7X2qZ
nVKnlVfLcZqwpoxeSMbG//xs4E9s0qCYGSaeHai+hI1V959AtEKXfmxgsNBAveTZUQD5DOMCDBiZ
5b1DJ3rDbPmTOWQG6L6lY8hdLu4hXOXdzA30ZzoJyy8ra+pHYy86bEfI/fadoaca2sdHzOAcWuOY
3qbIZq4oJti3NXPnS4ksB2o90j7aZmRFRLhWgG+g4WOCQSQo+9Vfa+n3cUONfc61DX1qxzZwxsNt
IGs7uJaWSAEsBNjSpPgPQFgHEe8RGQ2X2V2lef6azrZ/njzdHueMFHHjICyX8zDdjdz3dqLZ1g58
+/e/HnFSai4ZR0Hbo+KeMXlxnD2Z2I0ow9aBsuYpyE1A9vD+ZDk3pf/o6J1k5g+e+1+baRUnZwUN
49px1XVMnJO8AfcPSsPujX8WUXZozvS+uqT3ThF2d0jVbsX9uBN9tsa0ipxQPudAOkAPWwa1LQ9i
FpMIxw6uorQK5j3e/dairMJnLkCzJGkOZxGzfIc+9Jda5nsyZxvvujXjBY0pj1euT5MO5lo3eelY
YTo7C5SUoe+K4jWJwGGHhWO9DC/vn/yNOVuzYNjgjDwPAK2xdWW+zarLIU4Mk9SQ62kvIdwI2Wsi
y0KU1wQBo0BYUP8TpGjMfVX4IrFplkdp23mnNMvrp48N6O1q+uvM5PDyhcwHMVfNflUS+lYuarHB
xySB6JrW0sH3vSdlwxKYagpI9vXOqS4C1PnJ8mUG4y1+fxAb9+jaewLqZegtvlESvZld+FtV3yVt
WI7VAR4OH8N1wuPmf2cKaa7TtA2c2fNBJ0NRPHAx7Twpt/7+VQTw2xJ+mosFffOiec6s5cztGSae
8iXPAxG+P0dbO3d12l14jPs47vI6EDteegNcwZx/pyn7/LHvr8+5U3dlVns8acZ2OItCLze+DJrY
asZ5J1JuhJI1VwVqN1buQQYyKTO3gqbl/EM5wccKDGuKypT6qe3CbSnxOCDQkFmrP7UKreMZDhA7
f/7GCvyBXf511FRWw4TtjQo86DZPplExlHirYzose0TMjcixpqjA48KquCAk4Sz7mk7ACIBg/BNW
C4emNa+FdqIPrfVavL7HMesb1vVXxZ2HTndOWDOZAIy0hwDboMzTNTGFVFVL/WzxEq8CxEgD3gRZ
GM+KgoUfGhCgOmhademUmLm+pWSPprKBx4cN5/+eceNVhbuoiv4fZ9fVIynOtX8REsaA4ZZQsas6
Tk+4QZMWMNEmGf/676n9bmZ5h0Jq7cVKrREUDsc+5zzhhEl5FHQin5TKjRNgBtWnlDos6A3T/80K
NX3u0OETsNbbGNK1tb0IAWi2kbywqACQZIgy9lWprY2/9uTFxrcAnEgM9J7PA8ocQZ7zN09tCZis
HMD/juMfS9p0lG15eS/PUssHNfN4Ks5uO5w6s4zN+ZU2n+4vuJWFveSxzE5hpMLJwRnoqhwAn/Et
u1mfpEz+0/LqsQIk+f6LViLxks2im0Srzs0hzlqnIUgzQ9kHrc/Bxdy6s6xEgSWbxfY8f5gHAkGT
AphEQBbL4zAlqA+Bs/axVsmSuYIHAyOuE/fEDd5fSQUL+kLNdlS3+c/7w7T2Ebe//zHvWTrngIIM
ADF1wFB2IkbfJyT1lmvC2uNvS/mPx0PDPulbX7TnlrehW3BYYjEgEM3Dx379YpczSGNVqnTck+kN
MfVQmAAe9J1yOCjcf8HKtlhq14tx0vaUg3lYIlFok/pImKFCqJfGZTY1AUBWD8oyN2Z7bcku9jdc
jLya1QoZ3dTZ4CklGbJNoUPoswIQ+jHDSmvJPNGGY1WV58Lsxy8+jW3yUPjpBgnx77NNlgST1gCb
wUPZ/exmMg8bW0GtssZtsXC2CoJ/D4FkyS2pUhTa2wkiH7MxHB067buE7O5P9dqPv0WsP5ZqojPR
2TPitrxB2GBVBW6RrX/df/jfwx7xb1P+x8NH+NM3ZmuKczKSIarL5AukYV5oQRuA/4BdL7xqowi/
NkKLDW2WqslxkIMyUFZHOxl3Betf73/E2ggtNjPgwkCsFkidodEbAsHb5xBHM/f3H742Qout3HRN
CsgtUv6pyQOSfvNurQnv1YOqZi/JxvV87SWLs5kxENqn3qEnL7OfBpgqTh1EpQfmAq2Ngy4tATW9
/zl/38vADP53wiXoJ0SXIjlxNsKhCi50leOZoW5deBBxtVFNW3vL4qo+aGFKorHh7PmAml0wwXwK
LmJBxXn8oe9YskRsZJG1Yw30ZDgjg9mjJSOng4dIxnm39+eMfyiSkyVnZPDroYOWhn/qfe+bU0EO
D+LYLCcboXVlVyz5IsyUsm3RvDlnkNFqWzg+OxvpxtqTFzu7lpS5bW/AaBQ6GufUHkkkjFRuPH1F
o4csNeaNsZOjYgrqo2371Dos39le6cFwrFLHUgAkDY3FWTwVFGgH0LOS0HNSH0L+FQqIfd3xgNNu
3vN2q4a+suKWpBGA7Xzq2RDXr4oZTXo5ePIyeVV/IvlAzxVMxz+2gZbEkYJkFoh9QDwAioI26+yM
PxtG+hjJe3ZxuV1vxJ2/n/DEW4QE0lQaDsU1PogCekD6gEM8wRoKeIKf/bq8NshR7m+ltZWyCAm2
xoE5cnTYh+mbUViHqdwC66xNyiIM+H0JupvAk2fThBY2ujLgwI7Ja55vActWQv8SR4grUIlqdSaw
ygsuA2mmDcBGhMLAK1UbIWBlfJYwQj2QfMrKRJ5bxs+AmZzTvN2IYiuTvBS0JvAbNAZ1O35N50uq
rK+DyVSgGvEFPZuIDlUZVLP5sVvQEj2ISrwLr+WSngp7PsFVvQmNPrmkRvt8fx2tfcxtjv64S6gM
DtKA85NTjwJ80HEBK8W2/9k5Wb8vR++pBuI+f7v/rpWVtZS3tuHlAOR0aZ06+PfYVZwnvxhXgZDu
xgV7bWEtjv18yAsTCnbmqQXI2x/lezZOZ9IMzgefv9jeHkq6zBua+cSaei9r8K7Gd2NKPjjViy1N
lNPJqUggxdNaR4PcqFNjAz+EtBx39ydgbVMstnaeJpzLXOqT6+mrzYtDDRuQ+49emdslhlD0ZBic
woNzcOGci6kATbg9ttmXhG6MztoLbgv4j4WaeT1Kbk7fnZUtD01SuIGVymM6ZV+HCrpL979i5Uq3
RBNmvgVr1xRa9QkDJo58JsYYWAbA99kP7dUbQ7UyC0tUoVMAU1gKrFLOzffZGl6Rxm6c8H9HwMEF
9L+DxGhfZcgnTchkt5/zxniBC7ATIr5esQvCrCVn2YNFZupyq4/zr/Pi/7apAFj67ysTyPf5Jk2t
kzGL41xAaieHzP8gItd+zQEQaQoTXU9rZ4oR+XQe6fTX/blaG8bFZp8qyL6aJcUw9tYT/PpeaEKj
+4/+t3j/t49abHR4WBatB5ooFHbafO9ZY39qulLxuBeqeijFxKtAVz78H8ABKWVYUi5fidLzkShA
jAOmGx+XdJuQHeR9dRrOXoN2r1Di5yTGvkKKloExyh0in6C01ENHuBhTvm8HXYR1X84f6uWRpY52
3k8OhB+ZeSJNDdJUnwdzOQRDybdQhCsRdymfXZuAl6kJx4fZ1Orca7gHAcHfPGSGkW3Ux1c2/hKo
aIHGX3UM85xhbDx5tW4gZftZ840982+f4C+TvQQrjgrRRE1MnaYGyglGm9NdDu/jJ1Sy84OsSROZ
dTK8g+ICATldtDwEaUjuHDByDoo7fjSwuXoh0iaRafbogtNSI3nyJ+QHvD64rUO+3F+Xa0NxC1t/
xEDLd2D+W8C3Y8z9K5bUC/SSzunsn7S1JcOysquc26v/eIWJLn/luhyw0LQ71A7Lwhph92ORbwl4
9AzUozzV2icBYz3Ud64GzQ/3h2btd9/+/sfv9n1VV1aHXlmVKfHNGt32yphwt1AsayO/CDY8R4W/
mFV1LgEvLspmTwk5QzzuoP1x4ya2cvYsAY+W4pVHrG6CPMOlYjtqVfu6h/+VDzPpaeN8W7ntLRGP
Xl2noz3CGLx1fnV1GaD1FAgQrHqa7ArzQXrORgT9tzXyt021uGrYHKpMFApQ5zrR+d5I83KfTmr+
DZJ6jKs4PcPU2w1qt22fKbWzpwRWhfvK8tQhgdL5odDWsPFTVkLUEhTZaaILtDj7s0pteBEndvcE
gT4rrkZny7ttZfEtoZGdLQR8KbL+bFnJcAB9wgrGTvgbRbi1D1jsepqZrscMdzz7/b6BhAod0piC
fHV/46w9fbHhVVZmmlpOcR69OQXBfE66KB8K65pDlWSjsrSytJfYSFlQuwQRvsddnBU7eGDN7w4w
S0MgPB+8CpDes0CwYWw3vmntfYtg4LDGM6aZJyfb4SFgfyQCmv5izuw3OhRWWNXep/uDt3b7WYpn
Nygd+FR341kqrYDAhNWi0ej3vBEv6eBasWvrr+3kP1cVhbCVdUlwSQjg+Pb9/vvXJm95TwFFp3Yz
D8olLY96yDOUNrzd1Vbba21dLzKS2qqVtHLan5O0fKG5/Jb3m+KPa89eBAjH9W1qEewZ6dl7OrcX
Ak7tRphbidZLAOXkSpMZdQkNfeRpdfc6+GjXzaDgun10f+BXLtpL/GRnKd90ZgSVDozvWHP9Xpn0
UWbtLoM2Te6n57Spniqj3ig5rn3RIgY4mfByKLL359kDTmMkmr15UAaADavxlUBwIr7/WSvraYmn
HKGpp4lhdOehjCaLhxzKzVazZcC2MuVLeGQjRyMf3BSq7d6XHBxlvdV3XHvw7e9/HP7CmiABzXLE
X0G/ttn8Ltp2f39EVkLJEuHXznUCzXt5C758B7u769D6jySbrADCLzxKhmnjArM2w4utDCXMnM1W
ixUlb+G9jtz0V+68aFF+8AWLzWx0htcObTacrVmj0IOkJXlKIfY9yNf7Q/UvruovZz5dbGkLnoiK
3hxejcO4m8Nkb8ZZWMUULPtouugzJJ7Dh+mhvfbX8lA/W5+Lx3RXbsT8FZAGWaL+xjTrG+rf3g6J
nTKALk0xxYaKm53rBU4bsF/3P3NljyyxfsbsuY7n4j22fxUDpgnIk+j+o1fW8RLi16fM1XZn3K4q
ZdTYRsz74oOPXhzzhsOoGDl+tTbM94SPQcPkRmxa2SJLNF/TpmVjFkB4Nz0MBJn1reG+CAvtf0tI
9+Sm48/7o/PvOvrL+lri+XRv0Wx2DetUT94LuPQi4LwtQ4cmU+A6iYpAikgjysU1RZ8pcJmzL8i8
RwosgnJwIstQ5n7OM71Djt6FOSRPWvA3Bwlb2dYeoSNi1cOulIVx8AHGgtBbOkTADMJac7DQw3WE
CruC088GZC1iZ9g0GFxrzCxBhJCvGirLLZPjTOBDOnEwxIMSju1N4AO0fK7AG7o0uXKPUFuRITio
emchnH6ZkjEZY+AVxs+5OehPgKlYGwtmbVYX8WiqW+IZaTuemrGYg97yI/jMXgUt3rsGHXheOclG
iF1LwP91JvkjfBdiSABQk8mR2x2wQlD7eKGqtSCB50DUI4Ef63NKhf2ldsp/UN7addoNh1k/UeRM
B5JA0xcDMH4elVW/QdvdDBBKzSwE+jwJEpckn+6vv7URWYY3xTVjiTmcSoinFRqS4faV5VbgCljm
bnFzV17yP2DGMmMUsjjyNLEG/f0G3sczTMlsVceKOiYM0LKN2tDam2454h+jLhK/yrRqutNIbDPO
veprVnUvvd+/SAC9o1w7/UZoXiunLSGOZPSzBnYN6TlJHLiZplp0WTw5fP6nERYoP7PL5S9tgw4c
07QtnqrBJt9nlbFHEDQEjkN3ykBbNPkIFMUEsRZwiefHNq3Gox75mAY6hZ245wn75+Ay/dODT1kd
8QJHNigVdIPzu3JCL2GUneHUM6jTw0mXifnaVDmNCiaNqweWyaEaQMm/v85WDpgljDLnLclGZEMn
yzGMN3dsRYhQYwdoZxkbS3nloFniKGmWugOEy+UJ8Lnsu1MVMGbIgSO5/wFrT6f/XVkKPt6mO4AR
CtEmd9dbtX+lqbA3YBdr07AITJWcS79IEgFZijbbCySvr5BLgtSDpYqgomr8ev8rVq74S2lvIvIR
Yl15f/J6PV37mmdPcsrsEM7h2UPFxvRI7aKDA6ZQ/Cmx7S3w5Nq+XISZaYDkVDcjzPSVB1W3xot9
MUN3qESNhMKR0hs2BnJlmpboybbFJNktkScvL5prV87OTnJjSxl97T62xEwOsCGHdyATp37mOYSd
PD2A89MDImN4CTTaOpsaT7wYIY3Wap/tOtrn8AoTtfzn/gSufd9tgP8IcJUElg+XXnGiqSFBX4I8
W5daTx97+OI+xRxA9sqxT88efMirpIiY8fv+k8m/BmB/ueeYt8Dwxw9P28yauINnn78ZwRcncIIq
+MUiL5xCJ7hcom95sBPB5cv5HF12+O/xeNwdd5coulzeHl9ADwqOL8HP/f73/uX38fcY/O7jh6f9
8Rjsj2/H4Pj7wQvCeF8G8fV0iuP40+GA/309vYaH0/56CvGcKDofQvybODyFh/Ml2u2+RM+3fxaG
0ZcoOkRfDlmwxaBYXSm3Cfzjexn0damasBDR7O6/5Y5vPyftBGSbB9rZMNfuI8lbLzZYCfE6XolQ
mlS83R/ttUWyiFV0TpMsFyYDVZDt3bQLiznfWCJrt7ol3nOetJN13GXHOfUhx2kEfWkczPFH4YJl
ocXBNl6mfHwSSLTxcovln0zHjYm75VK1cpD8j+R4re1xmmG4Ys6mfVTGTL60xICqYpYUG3fyteFb
BCsTGStc1Rk7mh38fKx3p9g6Bf8V0vnfXYDt+d9VYZh5KixpyxO8JFvIuBXfCh/VSki50hl+ApyQ
34Oys/Rg2EUTFWNrvg32XL41Se7+oxgb96xuYKyXc6AM0SxOeAgBQxIpR8c5RFxwW5wOk7Lpc9vw
4kGYhvwuRw1folk3Or+pjGVWYDPYh4T2YOETfZ4Hk99New1fs7BhkDUs8w6iH5ma8ke3B/vU0ZAa
0mMGXgIWVLJvKsP/7Tc6CUtuT7jD1KSwobnWQ2MVdvcF9CXRZfT82t/P1PZnGNkNSR1qy3bhZjXB
ZzRk9gQQA7CSMaDV+BfctYZHK+nQqpqpjt0qda/o8I5vaCnSCOaICXLSSoa0ccovcpzqR7dzx9BW
XhZ3ne6mYDTM9FOVcNR4aE8jpSAdzrtePrgG24Is/n1hmEtsbZ6rzMpaftNxk/lTwtMizGux1bP7
+x3A9Beh3YU+WDZhgIHafVHei9Y69IyTzbfs+VbquuYSYuvAlot7Y+sclS+uw2TsWVoeu8YHLsOH
h1UdGo2MqoY+pRIquFYB7lSVbBRq1oZuGf4BzoAcE8qIqD0FiXzs0vf7se7vNwtzKeQ+m2SyK6uV
p6I1uj2n/nyAjrt4ZKy3rqMwy1OfOH58/2VrU7QIrBVFuxbq79Wphf3NeW54f2nSoTubqQuAgBjl
Fpps7UWL+yCUMZnCpZ8dW4Alxx+6Y0E3XJsf9z9jhXIEA/j/hiGVF2PTu6I4Of5g2kEClM50ICKr
7EBzBNdQ9j20OpVLexJAO9yhAc9T+GBa/WDv67zYRB+tTd8i1qb9NNK6c8sTH71mB0J3/kMNIyUh
dZWMUz1CK4j00/7+h//98DCXWF1He23vM2wxs/ZObt8+mBl9NpizkUytUPfNJUZ3nAtT123PbsLJ
M2Kd1U6ASWRKfsZ1QD04aW4dqWv1L6RSEq57CkKRaWXPR0gz9wVYE8kUVbUyIrsx6LuywZpJ6yrd
+Hkri+p/IL63QySr7fbkJ4IddJKQU5aN+tJCldMKdOcnG+iDlUldqsCnqkxL6jrlSUFDtQHOEhdm
QxXQwHZZEZEMN6B2gsrx/UldCS1LALAyx8rJS1ee6rlAp5U03X5gDftY4FrCeWEzWJKOmBJK3gCd
BL5Z2jEcHwvvQ4mxuUTxNt44prWZytPQeE2AEzBgndeC87DVoFib9UUomcu+k71ji9NU69j234ls
QgrLFP/9/vCv7alFLMl0MwDXjeLOmEPPowGy/qfNPtasM71FeICoPBHDVEuAp6v62huG3PEs3aof
36pCf7mNLTG7jvR0UU7TeFJJEcAPNycGzkES9GxnJ7tU2xv7YWWFLnG7vjcM6J+DQt2ADxe69tid
OW+M3f0JWHv6bRf+kWlkrpQUKrfiNFRj9zggniCY5lsWuyvLZ4nVNce2TC2YzJ4809gTQ6LSJcSl
EVrAmxi28fe/YWURsdvf//iGbp7HrNRzC7ozPTQOGK+aJWVApNq40/+98AHtx/++wIUYpEtVz6HB
lLYxKH0AidSUlXENRv0P3mZu6IkWFgTQ9adtNm5BCdeW2OLGQEHg7WWV1qem6bwAKrw//b5lodBN
FjhulkEBuGanzPC26pJrq2Gx3afEI1XHe+fomyQJ0gZGry3YNRtHyNrTF5vdrlJdluPMTyOFC5Of
iQaKv5n3sVjLFrt9HE1oTs+4XjUsT2NhEPGIvLnaqA2vpOTmEs5re/3I0pGzI5XqF9G2CtBReSop
cG45gJwTh0JuP11ghfOLG/YWPGnlMFzqhKJvXxq+yutT4gBopUK3K3aSPlpaHWijP7Z/lhhfmIr2
Vdk7/ASj8uxRcWQqEP43mmvmAe/3oT26hPimrSCT6QKol+WfVLITPRo5You5vRIAliDfBu7nc0KN
9gwrDQ3bBN5HaW7XF+kWW2KkK2t3Ceot6mYYnc5vkXd6ly51jz7bwnH/v0PYX44Sd7nPoX2N1KCC
JIQjJaRZZEUfaSILHYxVOTyxJoU+PUePR1tus0/tcqKBPeCmPRdpHyE1AhxOVrLbV3lvffVMgebY
rFuIKw9gZomDZbrVyzQZYMjNFq9+ZR1pJBxBGnGlVuE+NMR0yiCppDwTt2ySgKcTNOdnal5Ae2Ch
Fn4WzvD4CFXi+69u3SuQFDLLfuwqd97VmndPZjLw8wjvhUvpCHai8FgIOaF7WJM4zxVA/GE1WOoz
BT52N08U53FOyVsv+QDw9WzuEttpvRCZffbGs9y+dFBLuHYJuoyUVO7rdJOwJH793Qdm/4fTgQbQ
mUTAP8A099o1yC9blcZnNbb0O/ClfJcbhT3toMKdxaY7ei/Ekk5zrZ0Crut5q4anom3J1TSaZlcP
MC2Bb4HheWGR8xmWQ4lX4sJtMi9MG7QiYwtuHp/y1CAQ+DZgIaFhtnQROBIiROZuD+UmcwoKtywo
+K1Je0rJTOMGQuBXJ+PyRTPfPjmtlI/JbI2XhEKpP5nh0zC1s3MZlec/Z2bvHuGkWJ37gvILFPOd
N0DiGbp9RXFOUZXZwx2EfBt9UlUhLZFkt0VahdwR5TEvm26X8KT+WY2TGaMoUh6Y5+RHMrd8P4Ka
s2ca4Fw6EP+HZxsQlskcGLsQSDfEYLy3sTG68AFy8uyzk/TNlwqfokNTjj54PHTwzx2A04EwelYH
loL0DVx9SOjp/MlzM4iPG5qiYuKKMgewoHbzfQ8BigNkYLD4FCwd7LIz9ial04Fi7oLGTZK91Wnc
KZ2xPJI+IXEB44wH1H6Gc+um2XWsfX5o4LAbNHYLunZDJVD0mZjePVgKwALFUs+p1N5uSly3CZRF
YU6YO8KNvLK2ImigZeeiggdIMzIG56V6ilE2c4FFNr0dpw7KSI6YcEkYdTx5zmTFcwsHSdfBAWvA
jefRECmccAyZXnwzU1+7GmbeHJ4rD8onsLmnCawP8mZCuktMEgAy6ALOr1i/c91R7RxWzF+7CgKE
raDdue2YPAp4Wvz2i6K9StlMWWh5PTjoaTN1JCpVB6ceBdcBL6ibou4iodOyhfGDDQuj2YPXR+rq
z+jtWHHSmPbr2KX2FY2xIh7cuToXWaWnkz87tYFDourjOs9M1GcsGM8M3AraDjJrVps1r+5c5vuq
qs0Ql8piNxkjfyXEK/d+AindMktfUmxC1O08FrlFQc4aXbdAJek/LjKwkJqjwSIHlndR6Q3z1RkS
dh4LTUKmxBBUPa8jJckY9tWknjp39tIjoYP3O6c25KCgPeZ64YhC9j4DNjzw/TmNFHQo7XBILJKE
TCv4TWJufpI5l5FXcAMM4ryO8wJGRWzM4A+CreWPofSpPLq0taEh3zY/Zi6qUI0qPwoKWGtquiJy
ZJP9Tlg/feWmr98yzZtDBYb7bwWJsovrldaPCjoixwZg/dAtbfeQDZV+LHXnheCqt5GEX8kl5xnf
p77X7TSK1BROWQ4VYWap/pJBTAnI9s46JBDFKR+LMmE7IsB2hiWQQ/MAwnbih+XVuXs08L8q8Hzl
mrBfGTlMqieruPT+3DWRoSe0fRhhvX2mLBfDB8/dxY0uvanccD4nJ6dznViNXg/DDfdcNHUX3z/Z
V+74S0bF3IFFoeo6OWVS7W2R/BgFmnJ1MfwExHQLk7t2/C4ud67wKc8TFMusqX26qebB4elDYB0c
P/+93MPhAlcdu4IwwRjOF2mhPB7hegVe+f3xWfnpSzJFX3EDfkyOf1Jt9dOy/rEL9/X+k1euPUut
Z3s0a7O7CdbUDloNAw8zsw6IsZUMrEzskvgAXjDA53Ypzqykz0WnD05e7ZJu/k7bLUWLtbG5fdkf
mZvMwBud7EScjf6Lk7+x+sf9kVl77u3vfzy3gU9OB/d6cW6FfoZ11Tvp05f7j14blcVdbYSXeU1q
0GgldWPLeyizCkpqV5SkNtbL2qwudiwqxK6lC4wJrlJwxKvYXjlP93/72rAsEjAJsKNDFB7tW//U
4tXaEn1cG5PF7mwQx7rU4PI8sVckjTuoPUVNn+xh4hZ86JcvKQs4BKDYNRFoMyGxC0ACBUgNLar7
D18Z8SVZYRxm0hhsEKCv9DD1qz0VlSacluyqzD5WO16qOMOW2uZAYwoEXgA8gWlt2XxGN2V3/wtW
JnYp5Mxoyvwx8aBZNyQ0GGtnD/BeGd1/+MrsLrkKDi0cXHST9uyZbznO3jlxol7lUWF8dHYX25XO
ZSdZmSLSGM233vcv0I7eiO5rc7vYrpmkuHBmI3ZTa/5uqyaylVUEUGHaWJjuv9XEvyRv9mK/ykFM
6SDm5NhDSG5npWX6rsrGOwx04ruJpEXctZaKHScDbFw7PHvmDfRDpcWKNLxR5qadAGXw7ImkfzJ4
2e1cuyGPo5uyr9C1Kb8DPNRdwJDI32C3Abmf1L6ZCcKWsJLWdM3V0MROO+s9hYQtrFMlveSsg907
lXDuDHRdt1kwDyP5PTdGGw/c+KfKp/lHW3lt1BcQz41MBcX6aDJtO8Ml3uvegIPJUXASjrjd47yB
IZ8u66PO6+nYC2qVYauJumaZxT1YA8oWW941YeFHFZzyNJN7X9Fsh7ad/TJaAJt2fT8OeDZaw7VN
RyOAx/QcGcpW4D4VQVfC/hgNRBTfXUNdXeAKf2haqocZasE75oo5JKMeoRkOPHUaGW7G48KdigsI
p/orXAC9MPd60KfasaoO2QiXsn1vOPRbOYDrBAdZQ+3KXCDF8XNuwryw7K6we0iu2Zz7ez4T/gIT
xiEiXl/A0ZNxeD4izqdBB7eDC6At8tskvSb0+pIdeObIKHUEAQM6G386EPvdEXghoy6nyrcZN9qI
aPgptsNMT0jb6U9CDX4G2oZ+SiDsGwmZukWMi7K9KzNRIk+G1MAcE6bznYK6fliydg6zufmdI8f+
Pk8jKgO+ab9Ut76/k/l2aBpW/pW7fh5a0mDv2UynV1t18MAr8UWRA+/4s2ZjC1UB1QU1nOjOvBqA
/mUpe4UhK/Qr6hwYglqldTARw/OjStjZ9wF0x9vdzfsirC7zYJ4EgcfAGOvxCj+1el8WfhdIOUHG
Pa/aa5I3yWEAh+nYzglyFpXApQMufZKe8TM5CIGpg3x0LIyqCduGTXUMP6nZjKVX1GdcuuTJdRz1
rFQ6xJoUegf5CyHgD9jLPmjgX/0VkofQWingA/OZYUuBfY7A/w5yo/vIfImrGnHKb1yb/j+9mfCf
Myqijygzgo5sMauFbWet3khlthR4p0SXO4d67uM0MhsJ1SABgh+S7orqS3canNsK0E59tqCO/DQ0
rhl5nXLh/9ryHdSTSOxAK0AGTMK8zmomY9fVcwv8ClTpapuXJ1rZdYHkVhnIj2lxkp5h7Wwi810t
pRk6yAIjXGMd1D6EPKDJ3D+M2NexSyAk7XaO2juJ5nHli3xnSveWxBQyruceCX8xWA81sCUBZea0
hwRVeZCisCM4OvZwgyz6L1ZpQ2Q3bWrQYeYGtCSzU+Mzn1Me5kz3z7e05QmRSp+KmcyR6DlkDiul
W6xcH5a5XtnDOq5I+IvLJjABMQDz3iO52YRZ6oljCa9MWODo7lKTrjwi4/TeMtQWdhX27K8UpO4A
mdIQdJNr4LmqL6Oxa9tPmcecb2U92hHAu+MFSEgWW6yCjpLRp90UKpFgyisFM8MKjDuodVHadTeV
AXkwiDtHapgNKI2O86FgthcI265OhSh1aPu98SwGr2TwPJXevuiZ/g7rx/IALry1S2hpf5GQa/6R
GggYsL9q94Vv6tciS5J3UzN+HEkmgzoDjRjFDLt8yInFnq3Jn6+5raunDLLwUQEwxEGBZXxKTEyv
4G76WJnZeHCbnsSVNQPCxGo/pip1f3iGAo1n1P13UPh0kOTUBBhXCDdMQTaHBHvL47kzm0+GRrtW
DlRy8Im99FQhWu9aGyW3wqqxys0J2bFtzFXcqjrZcU6zT9WcaBhuwyuDMkXLAArIE9IKGBWVhYfU
FRVhYWZOOEJT/WC3KBBWvQ9a1FAFjZHeArqZH0y7S44Ns/0nr3GnLtAuKmNB7ZViJ8FUPxPoZz3J
kfIAyft89Uu3uMCHW1U4Opm9m2wqUclxs4OkJqZlSu0Hs5nKtyQxy7ehLBH9zNqJXN/KP9lmX0Lr
PS3ODFTnC+nN9Lma8nxX1RIC4XBJrT4bHfTQQweb72TUNuoeEMjdJ1OlfhpuPqAuaHewnJawGBVG
stMNtoBV1UVYVol7qLssh2OIMe4xuwJeQ7kZUEKtsByRB5VA8FoB/P70ceg6Azu3EsXenCp4IlsT
e+cj4kkOcEIsoPENIJFNxEOT+uPnqXUVbt+JF4vGcGHG5qZhM3vt5xai8jEZ/o+zM2mOFGe38C9S
BAKB0BZyxPPs8kbhKlcxg0DMv/6e7JU/rkkislcd7mhIQOOrc56jE98NibMH6jx8z+WYXlPeRvtG
lt2jOqVBhsNkQUsFex0SvrDf502M03hTBwZK+kDdmwN+jemO8EOmbCdzMflpGsJOj4ot3VV53fgI
o8+CPhosv0I20b4XWLiMJcYWIqbfVDvhB7MquHlMYm/xH6UXu0IEcNnWaFe1u7F5K65TrMPvDHAY
FOqlpP6KMmi8mrC2XzH/mFeyUNbk0Q6jyA4nKM+UDEjHloYyN8WAMGmPp1F2nzb9sCtL5Gmiil9s
uOyQCF6RqvlE/2DviUlJkI05ujXr1GPVa/Mo43zaIb3dRheGsEVIa3zE8cwhKqJsj9VSh5ZTsWv0
XXafj8L506COuEE2arLlaakOKGh2dyKzqkMipeUXVqT2w6jdI/IPx12d2+Q2UsT0ZdqQW2xq6KFD
iurG0YO+g/VY3sdJQp5AqK1emphmL+3QFICfqfsoy1CpLZFIjakh3hus0Kdpvb1OxmTaDWiSB6aZ
gaqz7DZUYlqvWayvM2Qn/6oTTADIwj0RL2ghbhrYA7HpRhLjMJLmqwNizcPcHt+n1LTvJlKjdIfa
/GtVlvlniqIiEKko2EFzhyhhJI0/OIZNH3iSlvfIVEr+jm5T7jgAZFcIOH1ELGqyVSGL96Vbl9fh
aNIneITJl7TK7KkbcntvpNCJ7mqMNLdIaoY5IKODJxhtP9vRNf/x1jUDPPCwNWqpjlEi2SMW2mIv
pnF8YXoie2cw2VcHHf+v3NZ06za13OGoq/A0VTDnTo3zp5BNemN3xfQSotiLTOio6J7gMYg/VVc0
/zDNI0td4GzvM4m1euhih+MUvK/MRyc1eIS4866zPJ2GKE2KaUASb5aqzNqyOE97L+xkgU1XqaID
JmyNuhplxS30vjDF1am4LXLSXo8pM7dlZZOXaqDkrs8MJEBMiFFHqbF38k1u8TYoIQTfMAN+EQ/6
PrfftAMZXhqelWjrpYJyPNebCFHn9zgUQXaEwhJsHxMDRdXMfKVGjqrVgGhn1yoRDRWVuT/qjD4U
3ZDdFE5j7XVmoYknpXUt87zaVIUb3sbmiBMY6CT2vHHt+9SU6Us4ZECbDE7dbUOYM7aiJt0Gk7OF
RFyLYwbhwvUGFKIP9VCK+74x4JtAmBCOA4Zy3OL9iS8ZJfwJdfHhdNzTbG3HpNfgtLsQTGJ1fNV2
wngHULj1+qynvhCmeXRBWj52WQONpqbjuDWLMAQQ38iRW1+7A85uJN2oGBHehNrs0e4Rc7Y1Ua6/
i4FovBU1goltRJNv40a321Ky8K6M7PiWOCTeTQgL/yIxgJoolQ+Oh8GB3Rk1xEYEicx5zJN7KM66
2w4lnb/agCMBiCAFtegQNsioRS3asSvEvEpVDzchlnoP2QBffVGR9EETUOc22KqNGOMbtbW6cW9x
y9mbsnD3FhurB5S62LOZ1MTPUqhVE6ba/YiIcw9xZGbnRfCFeIJG6m+rBnYfZ5EBEnHrPCJlPcv8
MbRiG7IokawYBZZ2lbNCigksoR1KU11FWe7r8R1njx4a0/n99tLFZ9UUwLQNHRmWunKk8uoyKOqv
Llk5xl7Yy8994BoF5pEMuHaDdoihH5xRzw03LfRj53/8QiVibgMvS9NoWAcF72gTYECjOz6sYSuW
Lj2TqlS1MpisCWoo4hbTPnYgK3XUpQufXta3aiF40kwMJJWBY5CgnewXlce/z7+OhfP7ucE7rioc
XQzMDVLCgqFx3lKZXeMsIvPEaD1XMll5hIU2Y80qKC5LOkS5R/UVCnwbKBWggLxN1gg4S41mVkNB
bV9gb4iU4xgrzd6Eior8KkvXn4xwe/41Lf38WQ1lLLty1JGJqM8C+0fLirZNWt/1RhevlGmW5MvW
rMe2xElJjSiBK+RrIpdyX6d+tMlfnF/cb7BZ2zjjSjFx6WXNeq80tOCDLqqrTIPDpQAUx6hKMBxl
0eb8y1q4w9zWDYRY77rgt1y5NobpuvWwafHAYARCa3f+Dgutdm7obrTbF26FaqvkfeuXVhgUcX1I
SqPdwFc2eDxGMef8rRa+/NzgneepxYEDUVdJB2VVd5eB55iuBU0vXfz0Br917BzO12Q0cLRTyaeC
4RTa1khOXwMhLF399PdvVze0C/8IcU7HL82GxG8OQ8g8wlzPv5iFQWlu7S4jOM+ykmJBD/Y6wSJd
88tgIMbcW82HIQoT4EaQnOJsy9yyNk4W39Ka3zpNpVba0H+BID/URc1Zny4MiY0AiprHpNao0+A0
ZtpEQ9r1XkQ7+wMx487rJGSv/Cyr89upKWJsS7PxiJKtE28RCZZDA21qLJx78jXkUCJEEOF5vQvJ
SKT7y0i4xtxrbdLEGNIMCOZmuqUtTBkYgUaIRBzzsiPY/+KsvrWTyjQV1AoAQUqomK/DlCLalLDh
o4rJsNJYFoaEuUc6D02Wp21pB1Np+GV/LLiL9mJhn7Oy4Fm6gfu/bR1cV1OrAVFLnIaem35l4h5c
ZA/urYta+9wPnSXcDVvkrgQ1R70E1s5DXOW/z197oZ/OXco8jkrsd1oTxptHDehjL+5GfRm60phb
kzutLU5AzMcI2T3kBXmAf3RlaFwYAeaW5DyfQhrC1Y/8a/dtyoogS/OVKWTp0rMZ3Wot3g+qAaKS
1tuWcFTu6ssITMZ/M/C35q4r1+24YWLj2cJYpWtPa7SaZOWlLDXE2TzeWU2IUgIaCo4JRMY3CvWQ
uHsqYBG7rLXM5u+IdbEeWmoGqEd4uYM2Tn9p5/P8xRcm1rnB2BIhZEEScSDYOyQ4CUGw5JR3z8Jh
QWkX/8DZWPNrLXzhudc4RAlkZGDkw67xCaGKL/O1Ff7CF5jnskw8RlFS2GYAiXCzw7lUfhDYg93R
DlvdPJZ5sjKoLfTb/5fOMo2pIGNEAxNRML4gqBJaNHrnROzOf42lG8wm8Li3i1yZFegpMEUO7rMz
3Q7lhZOscfow37pBGyreKqcG2ln5tQOBXfGeVI5Xlc5lQ7Ix68NhmHEXdcEReudCbPSUbgtp77CA
fqlx0HLhNzD/9ynKIs9RDENnhnfdb8TkkeJLwLt5/gMsdYdZZ0bBeEqqDLOKUbyeKPv0UJyQUqWH
Y6qVB1hqrbPuDH/x4BoScWV5Z+EgNtyUdbSr2z/YBV/wEFzgn/99RQw1EUD7ELkkGyzSwmeRhHdR
9i9JGr/ibG1+/Kmtnu4ym4C1VbRdzTQO2gictJx1ViBEDOSDxasX8GDMhyhPBtcbeYrcJ5jFtySJ
cKhXFCgZodgPfVua8vZ+Soz+Gi4eeizTiEFQ6WofGWFZ4qEzMOj3OqBaecQr1D4bhC1BWuC3qlXX
mdbAuLe90tcFoOu3SUcBny1t+xG1cmfLe2BMMrOJXrHAaVE0HRVE8FUaNUc2pOnGNEVje7Q3kd1p
qw5vqCyClkdIhcUZJ4q+bc4Odhk1r44p1/jhP7Wv00s7/f1bH6SRa1Y42zVxWpRC/Znu2qLxhql/
L6GsrLt6paiy9G1Obe/7bSy3YdZI1VVdHyqUgBPYM6CFXWnBP43kp4eYjVIoKJrdWE3qygYCqbaK
3VBeQtc6XXo2RlnTMLiok1dXSfjo2rY3tX/Od+ylNzIbmxD6mAIzFCMPJP2oQxQJcRzbsLfLLj4b
k6q8j8KWQ+wiGVzscbxV/Bmwq+1lV5+NSd2EKN52zKag6a7IIDakRVZyvHLxHwEIpzc+G45GeJXi
2J3cY2ylReYncct2jpHjzJd3hQ9WgLoSuUB1OnWxsvFdWVfbnHa5b2rdIAK4ETvQ/KqNtslaBtfC
t5rbWisLxoEq6Q3wjaePLEX8gFsZe4KD6JUGvHSD2dBlQqZulQxDMDGdrY6fYF/aKP33/Oda6B1z
Wyq1DRmWp+VazotDZVmftlb/Lrv0rFtb8KtxM9ZmIKCCkdE9bdfeyNKPPr2pbwOGGxYNIx3eiDSG
Edw5LJ6KQazMRz/NeGhic89pi1DaLlWnZRMvX+FYeLEQJpu4ANwlvV65x9InnfXvtjYcWIGxNWlN
BnLiDawc3gAo2vkXvzBszzNjJOy4nJXMCMbqdzaxrTL/yLr0RkwzJF75uEtvadbNE8jbERlrDYHL
n2r3I9ViO9W1b8ft8bKHmPV0aeUWbD0mks+rtPq0DYcd4sIw5AaEPhR0krSlOFDiw+/zt1v4InM3
ajMp7TZNYgQWc66M1N6m5XBw0l/nr77QYOceVEpgO3Bz5JQ4rPMK+4OylQsv/ezZDM2giG8aV9Ng
HGy+w7HOla2H+6gma7lnSzeYd2JihkOcl0YQu91hitsQsh/3LkYMwfk3s9BW595TO5lKE068IQi7
8qbDasqrqPVUamzmrOQ3d8yVsvLSfWZTddE4qYgi9IlmHPQ2UtkNT/h+GmsLsdokcLK1E6KlFzbr
2mMLpFxqkymYmjHc5oYtd4IIvrWznO3Pv7OlW8wm8CgpzXSSoDmVWR8Qzt6yTn7EziV2RgyA/+Fz
vo2uuehpbkdhH4CAAwaau4F97gVK+ZWxzzr9zHlh83T9Wc/GUXVpJJXE4Mfg/gk16RAIVllAkzaw
qfRQIJbehGiMT64HeoVdsXqhWB1vIYsL9zARxrmHihEi8aZUKD/qStQZoH49DGUhxCZlYQzBFix6
NyQPR4g8SYQjkZw0d4CGG2+Fa0av02RPf8O4LXdW2/UPsD+bAaCe5CExVbfpuQlV39SN/df5D/bj
6QkeeW5+lej70rQNHZg1PHW0BULaPdjI6+xy+HZ08VwBTiUssAEAcRqU2nRmfNk4OnfAQphttGZd
N8FAHmLoXSGBvanA9k5wwjU1/eb8Ey50r7kFtqtCuOwhiwli0qpNkusWVCUzqGTxkaYOst/a4cI7
zQYkW5lRB2ID7Px5/WGO5rOVQGXehEPn5Xr8B2pHtDI0LXSzuSuWKz5VgzaqoE5S4UepQf3OGrnX
dWuD0tIdZoMSNao4N1q8tQKimjvNi/4+dCAHCM2uWBn3Tpf6obPNrbFw+TVRM4JPIHj9287JjrdI
6z7/0U+v/Kdrz8ahsBngfUOYYDCmECyTZ3MytqT6lxj5yhdYalWzRQZSKiH6llYVuEA0elHe3KSJ
e2+LZpf03T9uRV/nH+S0kv7pQWYjEijAPIICrAqGkvySOXR3XX2Mhuw+B63cUcN7z/jK6LfwPeZu
KSiVoYpTEpxMam7ghgw9mk1/zz/G0rVnGwXaDxUmU7sOxNQektYF25VOa/GAC211bpYac5Z3NAFp
BN7erSX1x5D1OyMGUPj8j1+6/qxfQ++EmrqZNUE/QbXrZTaE/yVN4Nssa/P9/D0W2tM8LYYahHNm
hnmQ91n6HitYcJVm6dEUyEfKlM2gZs66p/M3W3qg01f6No12io5FNwGBFWsoVeMKuq2mYc6xQk7t
SmNauoX1v7dIoy6EjyDlR0Gv4U/cctgoO73S+ZYuPuvdZaaF4XZlFTCopvd5ElnAkyKFu1VN8XD+
Ff0IhcC8OE+P6UVSTXnG06CiyTQizYtWn1GsYx/LztSnjEI8XkCt5+U0Q0aT5pBVT1SJlfsvPeKs
3zNIcyXHkA5UY/87G1HBdsYPVV1Y15qbrvouNgV8qXkw2OB14HiuOBq8htdZrGLlFrr83HpFbM3b
HlXEY2EgfDSUTr/XvV6TaS0M8HPXFQIo26i1wOzICjhGsztRDl4O+JIzPZ5vAEs3mHX6DCjLAbAG
FbBI9B+tjgGGaScx7MCAjBLPlG68smZeelGnJvCtN46spZ3V0SwgKW32Wgtxnbew7px/jqWrn/7+
7eo9JEomAmnKoG4h/QM93valCenZZVefdfO6N2UoKonfXrGbUZGnEJ3hskvPOrmIocFPujoP7CJz
71rD/tfCX7Iy3C69ldn0XZApkhYKJwFN9HCia32oLg5XfvnCWM5mfVd3XNlhAkZjPxjZZ4YYHulV
PUtvqFVV190E9IFPoCVaYe8sLBHmwr9qKhhAUoDXNylYoYVBUBOScF5Vbl5vANtUvmW7fxqreL3o
w8x1gHUuixB63iqYpuKxjNNnna/ZNRfenHX6+7fGSse8IqUBKpwzVpBpQMKOUwv7hjX5oS1i5ufJ
Wo7DQveeh7/kAwt7iMmBhyQlzALFXsRsOyIMoez02/n3tDCEzwWChgnsAy07UEFH8iRH/eLy8UOP
ZC34aen6s56NzNHYsFsCpDVWBzX2p3niemk9Hc7//IUuMg+DISOMVDVyZQMY0G6xMe68zM0vEbph
dv1vA/7tQyc6zRN4vLBki+Fq5TmseZQ6151V3RG2ZhBdeoJZJ29zcGsahm8MuP5w3ZCo32c6v3CH
NA+AKequ1DBB4pyOwZER9tGfcqDcH7MLl1BzMaDTyxTVOY10hBrMjbpO/wiex5tBr72fhQY01wKO
Y50UfYIFf9K/Vc5bM95la8dzP0rE8IHn4r+UIKOb2GUH4S2OmTc0GRzY0mKJmdMgwy9IwOuP0qra
VzX0AOG4IAwlCEU48J4OOwra27YKHQVyjxl5LCTymWXG79Yp4SroM+v+fBNfGDnN2Rwvi6kI6Ql3
mZTyCoiT6ypy70taPyLZzm8q+4FMxlrpamFomwfHnAC7aWlxM+idDTHFjuSgpipja6h3R6y5rRdG
tbmysGPR5NaIljjipX7pJhk90IJvoaD5EjAInn9pS61mNuUPFNmNAFC5Rze/cpSA04v4CCrZXHb1
2azfJswwFNwgx3jk/S5DARZENBV9yKnkF95iNixUbaELOjjkaKMh6coBfMoJ9xXUvd75Z1j6CrP5
36KlEU4cCIaaltWGNPkNAK6WN2QwLwq21qAWRre5MFA0cPhGqpBHebLP/kO+xflfv/B9/+vR34Zm
UiSgQVsJOTb0enBKv++eIiwaz1/8RxIuxoW5GtApIJge20keDZx/XpHesq4VDNYAo6GsC3QVrTbw
oKuvFAasrRvi6IyOgGSRqpr2/ckmzkL4REuYt7ZjFIotIuKmy87652LCWJIEQad48FLXfh9LCG/u
oZzYnn/ypdd6+vu319rAbVvGp6vr8jaF1apIjqbx5/y1l86e53rCgWE9q2HYPubpiR6WtY1+qEVi
c0A5obmxVBIdUpkDWz92wr6xm6nY1jR1rpzJ2MB6JN6Svg9ficyMlcf9ESV9+tCzYaLSsSXNtsXb
7KAQ0PHU+dxSXoKBPtdIDoS90gPI5WYcTtnvY2Vs+ZSucFUXxtq5ThEHsLbgmsqjqdo7CdvxYLde
CsQNAJVarQmolu4yG0e0SlFjqqoI/l5Q0oAVuTcjk+9Cm91NslOwgRgf57/vUtuZDSgJxAZJIcoQ
rgMWH2SVVzs+qr+JZaqVz7UwmMzViwCO2vXoDlHAxJvqkyuDryXxLfz2uVqxpqGYaObKo1Wan2Ce
ZrsQK2xHwgZ+0cuZixbLrHVJORjy2Pds9GETtu+Q89I+SplFF76d2TqBd248nXINjqoGEiH0jeJC
BdA8/aTtq2YQAFMcsxTHLDV4oBuV9+3K7xYYW34oHs+FitKidd/2+N2jMUpPNfLdsOzPto9+42gT
Km8gjUdig9bp7s9/i4WZby5cHFpWlJIQ98iTQcOBT9+dJHvSAk6WKVKP52+y1KJmS4QJngw75JY8
Rlm/YcVjyhoI4/uVGWphTTjPEUni2LYLxcB8qZPbyKr/pFlz53b6uQUsgcbWa+ZcIuTFEGnMurVD
EkTajngQ03JuBhuEQrnGtP25P8Mc/r+zzTg5saVM0ACMMnsoiug5DbOVRrV06dOL+zaRxSLWeRlX
cQDftt9YoPtNEC+tvP2fW6w7l/URQVQZgaoRmKnIn1A/TmwflSBgJUrFxiuBPVznGUNfvw8TF0ct
ivGyZaE7T8GIe0D3gbGOAlMYQDDHt6y/Gkf2fL7R/twz3LnUL8tHXoF6EcOK0vhJurMNhLs4uV+4
a0Tpn7uFO1f8xVJ3I75NHLC0QTbYcKhGYAeHeM1nt3T92YSeqCoXIXgMR6A4j0gE3AyheBDxWvD3
0gua9WqMsAh5PPVqxYG0jKhXGx9u9kCaCz/AbLbmCLvAVhP9Ok2T0qsjAyhcDOeZq57jyKUXdo5Z
l67LjoGAi/Gc9kCHJPauVez1ohY0F/OFMa9EqIswoKraTM3B1fUt9qqwERu7y+4w69mOgKcrrrHM
SPN/dnoHK/k9kbetTe/PX//nBROMjP87clglJWyiWJbZWXFFi/CvjAV6M4CYtKjeysZaIzr/PIa7
7qmNfRui4K3rwOiRGFiBR8mwvpz4DYiimzFDz+4fi+QygaU7j5gIR0ZHPrguhNB3QGL6hUY8Z7m2
j1zocXO5nx1ikBqZjdmUdq8Jb0KvT+mzrde+98JIPo+YQOhmJeSIKNIitQ5uCkYH0U/nP/XST5/1
5qqzO6Bz0ZtpwrzOAgYMDBZere19ly4/68yw5svSrFxyHG32CUxt61d5Fvo0x8h3/gEWhqN5wEQL
5q9DDEygmJLrGOwl8QrqkT8lfOUGCy9/rupDYYOZgqFI4KrqOUdu2dDxlUFo4bfPJX0pzSNMi1gR
j129sZJnkTJ/SBPPyh7Pv5yF189nHZlVPU8AlwuxBIi6XY1B6Qi9FEegAFnLhVp6hlkXhgNhgLQF
Y5HrPtEWE7+zL5wnS164ipmL+1IaT3HKuHvszeYaCCTfkP1KAWVhmOOnL/5t9Bm4Al2rwDDn5A57
tyOi/XGM/qmwtTyjpPopr4rocP5LLLWi+aScpCf9WYdz3L7stznJYYYYIPc/f/Wlj2DOniRxyow1
bRYgiKaAUk3nxs5QWeSpoUxuskbkK69s6Uaz/hw7grlQZ4WBcEGSenDjey0hrH0//xj/nWr//32Q
O5f1TUl9ijGvw+D9/e5Itnc38SPbs/1V74Fr6I2+4Zt+6V1J/8v2So94zNd7HD/51gYLKK/z9EZv
aAAL7mt55PvqeoTN11P+E9m0CIb8Ov8rFxQH7lyJp1wCALeScaCiFEAGnZqxlw0hhyQ01gGJ8W8g
/DsxZMZSfzk2x9KOT4mzosZb+AZzNR7Ed7YiUP0ElX0lGFKY1XEA1qi110LrF0aNuRDP7TWkhMIJ
A4AS932tExBr+AsbQY87/wYXOt48iEL0KQPBhiQBT3t7V6Ho89pMIOXbOCrTXjJa5RWgx8naJLTQ
9+YiPNmTWLpVF8Kv2t3Z5nhIAA267ElOt/w2hMBg09lJwuMgY3F/F+atJyU3dilQkVsLvJ+TNHl3
/lZLX2U2giCSyzK7kmBjgu2cApQxs48T2PXnr74gL3Wd2RDSNqI3owmNenLdbTNNL01B3CDjzo0y
kn8GkFlIZci9NOo/dAJHMfA7IBfKeqXr/3e88kPXnyPMZRRJBno5WAsMslz1ZIFsW7MWOZpfQHd7
KUXIdvnp9tHk200cAEa0B3UJaFUESIApZVrWfWt321OAQRgbO4uXN0mtbqMJu9P20InpHanoKwf5
Sw1qtnnIQN3VqU3jwEnrf1Es/Niofp//Dgude67toxFLlEuzOEAMEDKzoDAx9CYHtKZSzsqqY6H3
zWHobplwcEXwpTnJdmn6qtz2WNkHQ94b/MIuN1f6aWAzuhA10IBO8srs+2Os6pWf/19h+oeWMmei
KwjiTFq7eEUAxbtOsYF4ad/n5kbRX9JKP/LmGdxKrxhQ9Rhh82DtFZI0/Mu+z6l3fuvwo5G5LqKj
0wC8t+pQF9jf5U6f71Q4lIFEmOjKUy40MXs2sIDOZ6CP6jAo2/4eqWNBFxVrpApwM5ea2Www4XCf
ptqeLETu0WhntHq8a9xQHQpDaAAsddJmnmGn+R/lamBSMWh2x1ZOxqsp4NkMBLEq7jW6sV5tTgpk
hCjyYpl19JQ1hCMIxDXvbGS04CQhka9hMWUa4JDEvkbUdXqsC0detYURvdp2NhG/rUv32nLHSHo1
7dO3AZgSy4fknu/r0KLZFTcAimNCRRr2PJP7irUKdusiFiVMYaYBIJlBNwWyXwBcdUwU0hTXO/Aq
LR8E4uJQn4i4Fe3CgzRy1xNDUu9yNmG3gNLzCaEx2uEOIsHmUGAvgTTVNjugbstAGC6018sOKLka
Ng+/1CPWWIrZT+agir0mo94Vo3QD1BLYn8Ex+ZXKW/JmjoDG7hvaqD/NyMhh7Hn1RwA6sAmV0n6s
Kw2uLIP/ubG59GC+dQuvs1OyoULLOypBf/WrouQ1Enrj6KuAfEt4jn3KnMxjJI+UID96AONC6hY2
2C+HU4+1QBx52rSR6ov3lfoG1EZfPYvpZxu2wNfaNfDVJEOihjmNf/upBgEL2hf7se11v9W1UsgA
doCM5m0MtHMGHZ0NkPJvXccgdKrekRucgzd/5BB2byIZxg83iehTkdP0kdllsZM05O9D3wI6y40k
3ZTj5O5Vnw1/nHjE6RaFg8byyrGv7kRVjakfgiG4NdJm2NCxTcE7bMEFmdJK+FkREx+mg3LwkUVC
bhvkklh+h0aDJJLM4ZusDI1/cZg5L7aF6A5w6xBhMw79Z0aVey0yc3wFdbra0lF0f0kciW2JTBig
CdN2k/HOfEG2EzchuAJGWUI4+Npw4Vzhu7DHDFk7CpGqYoSvrrYnn4AlhTj1KLECWqfhEe/e3tPC
FI8V0MT/hrGZeo8hhACuY6f4Mw2IkIfwlfzOjFbcE9FArBtWBKxQZuZ7LVmrPZfklHpprutN0fbA
OOoIBNhQuex3Ro2m34kG7pMRxEeUCLNE8I0hBygoQxe5OfvYBl6MpNbYgmEed0dQFNzHBpJB/M+2
68NirZ6F7NrbsbHRPPKQqT1jY4yNNwe4h6cIHzKcpPRx2lknXpVJXFNyuW3sIb5Oc7N+yoXLAcrJ
6vvEEY5Gn3NSuhXEGDIQRYh+y9Om/WfXrYGldwszCB9z95oR096atMoy6NumaRclbAw4R6eLw747
JAX9lSCb+q7p8u5g2kX/HpohwhQz1t4nvajAnlb5vWYY0Y3i5GOhFU5g3QlpZcIeEBGMArzZCSvg
FaO+3VnOboBc8lYZ5XBUTjZ4imbEOmZNR7cU59O/S6xWwDACE7bjhQVxUZ57NAUDGb/U/YUFT7mL
R6ZvoxDJOVMBwDhrEerXdBsXQnXRsjKgZUM6hH2JZp+qON2zxmobPwLZWWysrhc3qs7kBj/ZfusM
+lSp8MTfRu04Exb0I3WVb1prSm4EjpMLX/dWe1sDh741EhwgdSVAjaiU1/JAkxpF8yZGOva2AGhy
C2+Hc3TT1DwgNaL8Z+Q5e9OQax+g1gVBVXeDuU3MogG3OuG1FyXKftGukx9Av7ZsIMJkuzfTCuTd
sc2vTdGZe4T6JFus9ZDLk/EIJIOoR94SfOGQ4lc+7ZE0FkeSQMUukmnTh5mLnDhSwKLZt9fAQBrP
o52QQ48Am1+Z6nG+xjEFexh5072biGLPHBwG7FSKdHPHcBFNrkjuqVoNsEkR83Uiit93ImKfrOZ5
sqMj8o08KTr9a0io81DYNLknlS72g9vJtwZO6zdJRu7XfdJ40tEYPS0ju5560V91LEsPbjuGuyY0
1FZSze8VL6MdM8b4HcjM6KZrJN9oh6vrSRRGEGYIDiscZt5FPM8weUTNxqzKcNOA635dV4Tfwr01
1shESulDY7Dw0AAqeuvGQK7F41QfwUcG8Lzn703VOZ8NNksg7Jy2rWCygqPptkBz+pIN9cbpSOFs
8Ghsk+q+PCYoOT9AHcPwNa12B39tu20KGW+Ia3evYcfyxyrM4weiB7GfhGUwX1FqeAOOHVGbywvz
Fof18lGlef0nzzkSDytgcQ8Zh0e3qCJy0/VI5TJzbDcdq+9zAJYLFM4nxp2Tgim8ihkvb3lZ2h/M
TGxQprP0dx6mcUA6ZG8lFtzuYWXTowux+dYI4cFxslqg/fOwBFsTVocUUbQ+mlC5wwJSfg0TgBjg
CQ/tg5auuJZYpX6GCLw6ZGClYwOsY/oXzrH8uYMZ49ZhurobQ2J9jJlq34h70qTK0lbboR0dBnlP
C757U5Sh15SW8cpRSvcc5oK+TCbxlsmunjYxQtZPXggOiUBoib3K0vRG2ohwGPoQBx5QzG8NQuxj
S6xob5tVA5sJATTbLoBaBQvYs8MMGQvgqvgVgJYb1EySLabu6neLKXKjm7EB3QNuMK/WZbRHVoXj
WbKSNxWbUHQAavfLFRPZNYMV76cGTLSGoz91VRn94tSINvr/ODuz5jh5NAr/IqqEQAJugd7bexLb
uaESxwEhdhAS/Po5nat8THBX+WpqMlNtNm3ve85zlPS+ZlDsxWZMmhjJeuJ2mk2OdAWXnCaI+FJu
1M/BaUk0esX4C7kK7bAFFlfew7NMXnTX9jeuwjxkk3G2wsIZEyDKkYuXRond9N9rWjl7k9FShnNt
z2czpTDVBmUVwapYn4eZBne69AkGQtfCtd1WoDSrwMapDTkfYalm8uD6XIDpjJgymcn8t8MVO4E8
Mt52nmhvi8lyonlAEwAxEW2mD7KRTMYBaujTbSn6eYfMZveHBcLuvY8a/sXGwzbd0HkHFNuLLy5L
x710kwm7Lz5m93ljYB/vLdRGRJrTmNjGyhEl4QZgnGO/FYSAeOFhMQcBGoDFqF0NDeIDHKmSXJj1
BfRNYPbCdijNk+YUMy/iDSOvG6w9dvc4uMi5LOPetTs7Sm1B53hgunkZXYm2guy9GuN+bIO7aqCY
+1jXKmQBZFkAPpsg31UZqK8JENbRGHT1HcLm3AsggVlALYtMNhs/sctdPqCjGqoyBx+tpLMqt8qT
/MD80to3yO2wlABjMqEIRHDySFsE/e5GtztYzoMiGkfBqnioitpssSFiP63OtN/rWbgPTeP5AItX
A4wRfU7re+GDqTESzh7Slgc/TBsU7ybJqjjDupdF/mQDQo9Nz4tCvT6FYkA0z3DJuphqZWej2CVL
54L7UOwOZtUAuQdE6Jcq1/6TIsQ9+jZzHtO+p6Ck855uxnTMYgwyflf4nn/TTSmEglMO/jcWKhub
J+2RW2C5gmGj23zE4+iCbdDK8d4v5ubdVQSxatJu7PdBjfwWbPGaRUWvrLNDuXt5L44Erv2iXQJ/
mexgOWqOzjzIZwT7Vad0nPNYZgj9wV4pO/ptMyAmJLWHy9aYInW1adi+d7UpQy/B/AA7sW3fQXML
j21QgORcWz40Zq6FUyB1kZoRVRmjBGuIY+3qLidbrYcSsWucge3c+e7XAZ9JW6ljBl3aHitc8ALi
dosQBwMUvEJOx/ei5Sg2256z68YCbCradm9plpJqM/gyi1WTzFEyDvNPMYNphOwvDY9R0VjBl2CU
3hS6UlevwrJ4EiIcmd50khU3A5vyr0XFpw0gsRSBJ05xlF1fqHjORx4BgWgDAZNn5p0lbX7rjH69
Aa0ZiY3ZLmBM3zI5w0MTyH6H2Mwpj4Btl3A9e4AqTZb9UFBldgV1LT9EYIPZtF6ijnT0+lMwecNG
MeoihRLbDtEG5KRMnyBRYPK+aQQw3Re+JPfCdcdDEegUAHsAm6uy8+8uU+eNQkTeyVgNhM1eKs51
wRAkU9hpebIHBKeG1YUWPWHjJDHclHci7ohQnIx5GwT1qt+iKelpKqty56XN9AaVdHr08D3snbSh
W1EE1UORNXpvB7wAet0Ptl6fjxG1EJORzzP/IRAF+tDjdFciacMaz2mQNBcuqtog5gID0urrFgxW
nyHDEcTReQwd0JWOJq3re6Asynf0fHGoqGQ6hUSP7bbgSBBMOoHwQ6vK+p+uThs0IBstYrdwqjhI
0/5rlRf22WqQ5xqlEokpkDXO5hugcYhJKUXwVl3o+TH21/IxZ6S6ZXWZtGeI6Pw9DebmwSBIaN8N
w7BrZxd7osI3ZYtoBVKcCOqSdmjViDZtWkS7uWRMp5gA1h1VrcCJE5GNPzEjDAgAoT0wIiBv55PM
3q2GIYRcEYkQEIHtu0qqzNoYRqb3Gqz6B7esinynJw5OZGWwp4ha2ZXnBNQF5GCIsjzjJm0/Ypxh
aII75WHoDwPC92Dr9ausOwwY/rDOkX4/5gWLqILlFJTzfDpOmA0PsKkA4mTnA9jr8CjFJV59HfIx
RzhQk7cyzoOi/UJyImIAx8UjYlu8H94kke/oEBIKXPAjZ4L+6gI2PQ4FSfc1Yo9PY5d5W+NTGyD0
/rLoWgMyXyqh4p4Kiko+/vkb8JrYGXvI5LXm1HrtEWn5K4XL84tnWWMSwp0JBVVQayjxpxl7AUzO
oKv2noDEVzgltOpSedbPgZIOu9wJZH1gOiuyqXvg+zcscBCjaTklcjwQSTt/l7oXNET8jNjYnDmn
IHdGHG7Ai8eCIgY+hGPLh60NBeMBpUASNsLGfiSo+cbYSXkYcdASYHYhOiAkHXZisyY8DvwyvWkR
6vfTMQ5Aa40uq1M5OcOmFTjAp9qxY1SS7ZODob7NPPDN+9p1d5UGNDLkKvMQM+bPMcLuC+eCuyjb
SOZ9f9dMur/H/yzvndrrmw3obhIkI5c3P8TsuAjY5BgqoKIcGZXphg89Tv3MFOOpmKZpX3Vlvcmo
Ym8oDyA5qe6dAkmtHeIsCq8+l3RINkjw8eLEoDqDyAyOaoPh4xY7FN+LtE3dd1ugE1GMtNo6Zqru
K0/RLRyM8qVEEtdZ+9izEZ4W33iFI3+jVPqznuSwGcbB24xaT8cGZ0wTuswVce/b1suskaeSoCoU
J6mpYIJEICJCVlz97lKrAVHYHxkCOepnPc3kOFoCweCM5umpVcj4daGXxO7Zm579vvdwbium9jWv
u+ElSaTxQhxs2E3DhypGjnGFFR31mgDL15Eo459hj+CoKbnoP1UoK6sgqH8iDkHXKMwgtyf06JB/
484A1L8G5N/NOEJDitbEOE7X8dhANhimvR4xPFJL7WamzG1lJGb1FPsto+cKT7Guj8r26qd2MvJV
2T7otOOskIjiQfXb8WE+NU7DTpUnUfBEuNRzg6in2ED+/OzOiItJDeFnHO2be46f+W6l2n6emcf3
QyDp2bYyVHq43TsBoBees+1TX2yCkSjkNxCEBlzKGydQHi9fkiuxUUFolYhM0bEdYFnZE3gJ6ZPr
EwLzTDcfqnYq98jF1bt2QAwyRoqMHUPFHTjCCVTo3NwNFWJCg0aTLcKEi1tHtf6MMIag3mvkVH93
Jl3cXTZ5sc0RpIEkZ2L/6pE9fdP3M5Qfk4vTYhP4G+qYJs4GbLTgyBM4zBUUDw5Lv93n3c4CDTue
4b15abyk2HoOKmhh1ZJ6Q0WdPXkZlhiE2zcRMs8xnYHRuPG93I4nq0LUC5Dq7AT48bgdeQIJO1ag
LVSYNnbHvR8OXaNvkEnBMoScleRrMnDsuEzaDWEHNeAOmbOXFD6DSNkZb8WDgPqRYL9Tx70eslt8
GqAAt01ZPVl52mMXqZn1SI3u7wIZTJGXU/VVCWntpByqc0dKtW2oaHZli2NWSAKXHRGGlpIQiEDz
vcI2OEKWRZWjAYOt8Dwm6e2Edf7F7u3xV43w6qfKlA0qPT7eXKeqQ8Yx8kMEt+CKpdvnZZxhLUXg
gOUOD1LU3S1G8Hzygrbf2ly0NxPCUA6uTPW2Glmy73NtHS5Hwls92agMISCbYYqpseNSvTWDsdNN
dUQ5n3duk6UbgnAfVNIAJR6czvNCJlodD9x231zOdYcvjQdftMj5pkI4V4zacXXPhpzfIHYOKdNB
56VbGPEsFKOxY8LQ627SLKkRjMfsLs78vEGuhpM8sFGKUxbg2Wwdv8Fd+bQi+8maXRprCNY3yIiv
bngOkUaDoNBdU+cNRg0bJ4RIXXYMftN8d5Bqs3HdoFdhjZbjmSejfZjaot3k2Lu95Nxqblpt4zSQ
OMljV/Tii62VuoHkjewRgpcdHJhDW5xS2xZViQmJJY4JfORrpM0haBCl7qNGCEskrc59AEKKMbL7
iYL1EPk94lgaQ2rglhQsLaasapRK4P5FghSO8s1ugir6q9M17W4IaH5UCR/bCGWV+hXzfHtXzqN7
QOasOqHBWJ+oKNxbAgv8HepEybMkQ4NQZTeN0w5CIbtJ8jiwyhFL38DuMx8HK5lU7JkD4HfLKxsc
b1Q55p3vOtZvCjHKRlsO/jtYePIdi5poQ+xVCrRM4bUoATN5GFgxfKOaIRlL43OfCl3fTDJNdwLV
uW2L/3OcIENrO7koVjPmmdsk6H4EOAw8IRPRizFPeWEA4+vWR3zTjT/V9tlprSBuQd15tjLefEEx
xz03ncsiDKvSRTB3nZutDkwWe1JWDjKlJ//GzQNUCDmZyQ5lh8LfEGPRN3j8FI3yoHHvIG0a7Ptc
ITw+IgD0P7a+k3xJ2nS8M63pviQjtEiHwplavnXygb3kA5btyAnUjNOmTto3hUy6ewEcBgFVByXt
0KBo/oWkmkJlrCgJgy7Jj9RBhWbrN5nzLQjEaHCqJt+SGQGTEnGIwjjyCcGMZR82PQpy7mwhfVsJ
u99ZhiabhmCbE5duBw7TTNts07qGRJkqfUTy2KpHNlvZvPp67J9gTDIw2ray+pGbFBwFDC3nwefy
EiflJbe6sxCQhsnw3WS1/M6KxmCbXPVfTTX33gYTsnoV6DDuwUcdEUvJ5zT+uC221lNcdI+Hho5j
xyp09KfmqbShDA2wlKELQ8KsQloYBvGVRvGK8HiJe1B2TxB1bVmHMgv6GxAfMmzPgVkJLKFgB9TF
Q23J6lBy5IFxVgZX9DurHbNFz3caWYeGGbgfOQxCsZqlEzmONDGZED4k1ej6uzKZUcqVncDZCdEr
oW0o3amqVVvqesWOMtnA6DICSjAJd9qlOBV+UZXd3k521b/W8FxERnTWjvbyt6IBxb4sc841971T
Ww0I/Zz7JMJqg7JCBfvQYxvkqMalKi9+Fd6AOoQUiUE2npjxPfS12cBRg8q7dFqdR9jz2TeoWE0V
SvH2APtCL6zflizT3xLbnfs07/2t1Sade/TyVMtdP7Yz1hwUjUZNsg0v0UJCIFi9wf7EP4+Ikr9B
GuE7rZ3xkY3axxArkoex6SXCKWn9zQF7b2uZpvhKc7v8WtcG7SUX5xorGMudo1CxAH0/fxgE02fa
W3qX1R3ouWSq0sj1kUkAw5EbuXJ8xdEPxnyfstCf6GfAxwh7WpI1VAb/Tyoy9PPc2jqMvp3FosYy
aQgZNzRAgiM6LdUV8caKywrp6Iu+sdUnNlY/5FM6PXUjHBz6X53p3WhIMrnhuv2lB1R3w5ky94Ss
F+xDRtRfnpRHuqePx+iabmmJ4siRaI1pkhZHGMm2lgvYG6k7MIi7PXpbOM95zbdA6U2RS+TY8i8f
/9WVRvYyFrn3izJNmMmPiJDrnsmM5gzste6V57rSx17mImtmowfikuyIbLj8NI8D2/ok0HcuWsbo
mOXJNbTQ2m1c/v2vvn/W51YFIVF9hFfjBWXd8nkaZ/3JZ7Toxk9tyiYGjAaCjzKIY3XLHwkt1RWN
0tqlL+Zmz29r3xkupjSrCMGQjNr0GkDjj+XyH1oMd6EH7GwvqMk41EffGviLb0b/keA7+3lB4tWh
sTimAeSqUi7svVZ1Hnojmjcw0+AsniNEsEJW2n1NLbHjJod+2sqaKybRlRVpyfZQ2KnRzFP1sUF1
Pco68SyGPAiZTJ6YcUmUjuNnwsIwkyy5HvC6DC5Oy/LowdwZZgAARTkEHCgrDNfW14u85B/PeYny
SNu+yyqG6QNYhCasHfMzHbs3x+93H4/StRe5BHrMHAm/Dcqbx6HCDgsJPRd1S+BTHhvfHR9rienR
wj4nmrFdjTUzDHHY7A0zVQfVfmr7+1qT5DmXubqH1thFldX75BSyRIAMbJzTqi3xAQcI2GxxAKFv
H9/22mNdqHnGEdT1TqMG2/sS+lK70j9m366+IOnDDT/+Eyuj7/9SwdC3m7gZ+QGL6H2FBLJUzldy
1dd+ejFt0LwIeNlg8Blg3fPpUZPnj695ZewsoR9AwqNTXfTVsZ9H/UZ55h7atnAf8hnCfQh5lDpC
9d29fvzX1l7CYg6xmfESMJ7TI1J1EXN96+I/5uAKu3BN17ikfwytoNjxd81RV5ZEcHVATxrQM387
VYQjS9sTzgGFynSKEHGR5nvskJKTQC+JHhy0sxSCcPLPGZHRd/nvIuJxMTaM59UxJe1eWfZj4iMT
2yvmXwzpwxb67NHHj3RlWVwCQ/qpofAWQKY9IZuC1OkOtmTwz37S7Mqnt/YHLl/OX8uh1VRaFV2C
yOQyh6CiGkzy3FDj76DWD072WGV68/GtrHwdS/THXCMHAfKB9Eir+7Q707FH6vA1kuJl9/WPaXXJ
+kibpuyrAP4IgkZR5KHfMZjhW1Gq3ejxQ+1nW4ONxJWZYO1OLsP4r2eGloSgpXaxBWRwupd9/jUx
+m0qivePn9TKdEAX04GYbHgAsrpApBjdUd+7R9Xyyute++nFFsL208JSmcHrNr68SQdr3gU4KXzy
FS8mAEg5UzSPsUEhWbp15y/ISN+Wdn7lsa9d++Lg1iFlc8w17HhGfifKDZEO+LlfXoI9XAR3WNzg
lzsJcKxAfIcarvz0yvhasj0a5JtXfdCiRUbtOEDVOk/SC0rgvpJXPH4rX+OS7wFUtphzg0XVn0zE
6NdRIVgGUpyPv8WVFeTPNuOvb53a6D2kakT1qnFQEGk1UpLDlOX0rMUgHwd0ZvLQz8h4Zbe38pKX
EWAV2PSIQhqzI1x+482cjjgHox29/fhu1p7V5a/+dTdND6PQANPAsbXsJsQ0ft85Vhl59bXqwtrl
L4YulYh+F60jjhU6q25b7XhvXVkA194E/e+1G1ugZYdV8KjBvWSVu2WwJ7ozQ0fM3tBPnjH+HHv/
ekKeRz0x4R6O3TxT9DGKS3lQzORzlpc/J9q/ft4X3CoYncURqcW/+WzvikR2oXDRy0pZN175aFfe
wpKtMcve4MgwwWGBjt3QPfve74+/n5Wa1RKtkdp5jVg6JsCMheRUkle/r0KS1yfWwak4zO/l7B2E
fPj4r628cbJYm3EmI+3QaUzWufMNos4+hjzonFn6Bv1rP56D+Zp9d2WWWqaDWc4IkPaIB+aZ56zH
+cf5QpEJOQ7+lTeysj4vqRspoSPYoVQcSaN+eY06G+KHbIRvzskqCtPVsAcX/5O+pyWFI0cIvJ3z
BqMwV0DvIBIdMLQb6F2uCe9X5hGyGOaZ7aStjXMAAuEgOp1ilz1O4zUiw9qPLwY6kKfIyEH58GCq
1wn71i64D8S1R7M2NBZLNA5+jaQKV44s81sl1aFQ/RVL4do7XqzPzZQyiBVbOPHzII+dwAHbRiL7
0/WyZjtlA7vxslo8pBMn+48HyL8/WwA9/jslVkzysfYBSKAztB7toMsYxMcppLkxcddfDfr+9xtB
ZeC/f8ekKA3zPMC5NcumSzVYoPWLNmJdyupT6563xHBM3FKV4kEGL4wuw7QY0ijg9FOzLvTv/71+
SOekZ0E4d3Tz9stUVGOcInJgyF0rBKT0ymz17y/LW/I2shZVkjwHzQOaRiiaWcQgmv34Pf/7y/KW
oI25CiAacDnkrRcQQ4Xpt9SR7dho1Uw30idfS4teOXCt3cViZHdBkLiJgwXcgVRBquoXz6Yri8fa
Ty/GNTThdg3niDhm0rrvgibmVwlyawNhMapLgJ9HOhlx7Hl34Nm7qfg29acQMIMrz+Xfa5G3zNpS
DuQ5iHfEc3F0NMg726bHIXgS9GfpX3vNKw9oydsYPSyuDeQ48MOiNNT8yD/7AfmLAeybpBfooGNC
ovxcdHOF+oF5Jb33w4XzeebWSbLy8eOPdWWyWDI3PN+HKkFihnWTzTSzqEzu8uFaPuKfwOf/P+hC
kv/foVxfwulnGFOOuoCFDR76C5sPYSKnKrOtX7CtKPithIFGDIEiAynZuSWO3mSKgoTrNzoqmS1P
l+ZBqHuf3A7lbMfoYT7TNFHbrJ7gZYFaektJa91OepCbj5/Kyhe65HYgpi1FC5knB7xlcjJzUz0E
PEvfteJol7ejc2Wq+/cOzVsSPKYgM61yUQjo7OJVlD5EMNR5IFN3T2j+Q5bzfZ339mWCvWIhXbux
xYQBVREskjUDYoXv58TDd/s9t27F1YD6tc9pMWu4AmpaAm/ZAQ6872Xh/Opbc7r0kD9+L2s/v5g5
CiCMJtfF5QcpIq6E0tGcVUfPv4auXpm6l1QPqW3Bbcj7wCerdmiOlFFGhp+e7R5F3SDPoRl38D5f
WSdWJpAl4aNs6jTR4AAdhEUyqP6sp86Qa+WHlSe1ZHy4UuHKbZBeZ/rNwK9XwMjckiuTxtqVL7b6
sOjIoJ1t6zBXHXxYkDDnd0jBFNtPveU/vfC/jl0dtQtjyhmkLR47JXC/yNXOOb/Sl1oZAkuyx+Ai
tskjWPmb9jCOYwRt/UZXOKRiGH58/StdV0g//zvt2crteGrjBpCpWG9d09LHNM/a2xZiaBzEUntr
l6qIC+KJvZ00As6CGeIst3HCj69g7e0vhjmfmzSAbhow0Yo6JLQYAmdCqGMhg2ntaf+5P7IY6zCq
Qg5EQcxCOAaQZcUGhkEQjqYrT3HtI1uMdU8BrIdQmAtUkR14QeoQ+LXPnbm9JfFDIKQqyJQFBM4E
Pu4UOf7niI3ektIxD07T2JelY+AVQUsdRGu/5tbu42f+p072jxV1SeHglofjXCOdYws7531yITNV
fQfB4+hYd4Os8lsIHqwICrEBal/UeduMv7NAsSzGbONHhk7DiZQ1PUCT6J2kaWSBLyPjVxaYlbe2
hHj0bpsVKcXtcwpHZ6o3jWiufBArH/US3zE07tBiYIEZBS0rzFuknXCf6sqWcWVaWNI6fKuxEk9j
6kcw7qU3AoNCECJFfVOqbx+/u7XrX8wKAyFYefvL9df1NqlFHvd18MWSCFL6+A+srF7LwKycoDrR
1ymoIB6MkDHhdv5g+V1+HJXVvkDXWdqRcnE/M1Q0m8/9zcUkgNB3U0gXx4RSnUcY9+hLY0sU+d4k
0VEPwfTHf2bt2S0mg7rF6c+kqMR5rQYqFFK8Fl01+1qdYQWQ7PFFNcDUDpyBxrlsxDqo4o0CvTyD
lABJ60XMYLyKkSZYxQlS1x+dLkXCKmeIvbO7IHa1bM91yf07f8CG4eP7XfkalzwOKU3nKINXydXY
71wn8L8O7gUuVrEJJWAjnc+FlXpLLEfGdaVKgvqNhzANKd9Fx2CXgIRyPOd+G398Oyuvb8nlGBWz
fKnAn4YsNu4AHZh9yAmql8/9+uUh/rVfsPxKl/CcglOXPrLiC7XP9rXNwtqFX/79r58u3HEuXdKA
FGgc2J64BXhfygpwPkDfCX58fP0rc+b/QTcCXZWwuqZHfUmVLII5e/PnzP768a+vfUqLvQAUzw6t
oL85TGUv4bgp75oCxgWWqPfAvZa1uvZHFtPA4PukhePOOriudWo68VDpDhQN9ZMS+/3j+1h7FYsp
gOaUciJ7fkAGzLFNyS+LkodpSMsrU8zaW1hMARB1p8bLvOZo9cjraCr7AItgfmU8rxz0lqq/QJWq
hpKmOpaJ520dFDW/81IFm56mQyyoO294C/YJWJQtckHz6tqqtnJTS/1f2zszHbKkPDqGezcQ/bG4
Y32x/fiVrN3V4hwgagantUUrZGA1VR160q4fLc7TjTNbOkbUxBuMJm1ME9o8035Kr7SFV6o7S20f
1BHEzYueHz23IyfPFsPOacfucYAvaMdhpDv2Tve5TG1vKfWzYQ2qW27zI/ZMx5aCkw//CmnlOeNX
9tFr7+jy73/NMXkDIbZk+XTqrLm6AZVDh2KYsyuNuJWR6S6Gf0FbKr2kJSdZ7og37XTy3ndpxGD3
+PgjWLv8xdCn4yBrPrL5VHbNViXeVif86XM/vRjyPWrvXVWU5NRr8kBpcp/nWXPlsteey2K4o3gN
hVlg47L1V4HxRrydVihjp78+vvaV6WqpzrNFWpu68KqTYUAXFC+JZ0WjdeXHV575UpfnO1J1fmd5
x044D4mv77ivrozptZ9ejGk8YC1pSSlCd8sc6PegDUfQOT5+KCtaYPgz//utN40MpOkt/Hqh9I0s
RBOlGf2eNtiyhlT6/SltqTorMC3+5GjuOtlPV5oWK298mbcl64mkdOb20UAZFzIneA1yCMxnA+3u
cI34u/ZHLo/1r8HMuiwZ1IDQcYeV0D1Vzz18/4Hb7Z1heP74Ia69ocWI5jbtIBRLQQWapQpTW+5Y
rj834pYSvEACBaN5054wvXY7MwPT4hdeEn985WtjYjGeuT+A8JE7BEpw75Zk/snGUk5Gb/e5n18M
aeOoDs6LQZwAHop82P0nR57zfPzcPL2U0WnmFDUpbHMMELULBxawVNnvj698ZSFdCuck46X0MqbR
O884uO/p7xmwGgDC2kc/ZSZSCNgOS23FVmZdGQ0rh8VlABeyrUC6YUivH5BUyl0GrNp9epiVF82w
ZRXD5uM7+3P4/EfBYimkmxriubBzEmzZvI5vkrqZwzEJZASQgb5DVd0DwghN9X50hodgDFpsG7F3
TE1T7mcbVthCK3NRxiqIuJ3yNPLZw4v1i/2YVOZHgwSuzVxZ9qEHAaIOa5AUNrYFiWAgkOiC9PQu
/ZZ6DLjWtCR7M2bdDl9dEHOXW5vBsXmsDPUObpUNe5EItms8AR5V9TZlCPNkhZ/eO7CKv9lj8dia
vLFgUJ+DrWOB8oGIUbHP+6GJSBsA+jp3FptioK38WMBbs+cuDGm1LuYdnPzOCebNCTCjFg1NZC8g
atzqtsCqqofUDPN9pTrkPgJDb22cQQ83FmmcmwQtkytvYu0buwzKv2amuvTAnPPx+RLlbA2bBfBH
5pkawmAoT34UDMCXcp42fJyviZBXJsNl3JjAIcZpDVWn2krGUFMtIpiMRVgXFYtggT98/I2tmKS8
/5MggtkXUDFkpxJJjafWdgMWeXKmZ67TdMtmRKrlQym2SrkXlIKBA71Oe7qdHDpGg9+Yr1ORccyn
gRW3wazv9WjxZxsGnQv+xc++Owigu597QxyofxL6Axta8TRllQtvMrOaeBIShLnKH2KwXWyY1isY
0OvB3sg6aPc4vqOJI9ohfW6zZDwGg9NvwTpEzdmv+AEOVTuWc1vjIKCsLfyM7jfJufw1OjWsw1xj
VLqQClgxMIblbTEM/n0GZ13sJDlsM3au98g6nre5dJu4yGF/DLgdbMu5oGDOWeNNPmYuqtBFu62M
eUUuEY3cggY3nuebo6/8bJdXjnvoTFfFJc6icWnX5k61HQ8RLt5FE9z8MMI745PFRxGSWRcxXuyb
TpMa1nTxOZ2K96eL+NcXWvi4P6Tn4gsN2EsgpoeROc9j2l3TQa99jovlB3YXiKBqk514BWtvmkcO
sl3nTsKLfy3fYW2QLZYgHzyJtEg9dWqwcgpLT8gVcH+70v/WTtVNDYdamNsgCgC1Sq+M65XtwFIO
2jvcyhJaiBNl/e3sy4epqK+s12s/fVk7/nohcA8jylUO+gQrdRiwBwAePvnLi13mxBKJilkpTuCp
PXAToNHG9ecEst5SBZqBlWWavtcnNp0w+8ZTeS0G6zJX/mMxW+o9BwIzu+XR7JTzFm52sWddegYB
5uHjiWzt5y/v4a/nDUKSzNoWHyirpu/wh8SqBQ3Tq91PVoj/sG3/+gOIOKW8ghHy5HPUMYGF59pX
yHgKzsLPNkYk9tYMwbX3sHY7i5MhmQba97mb4ctsnuc0xTJA921GP7cfW4o/KeIXCOxIGVICbbUt
FZhq2Ln2n2sTLrWflo2uY1oyvIvy1QXAx5lAxJyDOJPfPvWyl7JP0UCv02UYAnX3Bv7yxiI3zFyz
Lzh/hv8/PtWl+DOT9cCAFU2O4L2WWCH6INlLppAJYzIOCoPvtL8LbSly0DMqzSEVKTsmpgVzRShi
PTh6Mi+sJqUHLI/bPKlpEC+T8vV3fcHJ+UORfgWTkL/kIP3E1QA6QURbp4LiDJqnHXc6ek7nwdxX
kHncgyTWHDPi8G8N3MvbXjrYVkGKuu1RkgKirOc/U7v3X/2060NEOYNbhn2Y9whXrPMKti0MlTmM
zCJ0QS25NdmQx9TO870AOCYOsswCjoXKk7BF/grJLt/YadZtuGMKVGqnfjy7cBbtkxo5rrJMpr22
R5pjR91m59zoAAyNAaLxwAMGoQeTMOhd67cEvQW7lqYhb/lE27vML8Bl63I27IzH+t3Ey+rQzaTf
gGHp/TSAetwVjc+2DVMgUGa9n5yAAqie6lJ3J6fWGQ09UcKN2KLY+OCB1bBNZJJ+LUAagUwdkmIE
Awpnw0nLfpdBjQ6HrtwHYwLcPq8AjfMuDkbeSYB/mATKYazTCISS8Q1Kmv7JHlUC8YzPuu/uRJGQ
22s+nQuQXaozSVoQ8xrxP87OrDlOXYvCv4gqgZBAr/Rgu7Hd8RznhUrihHmSQAy//q7Ok4+uaar6
8bhOoNG4tbX2t+6ZG0ncWdT2xod7561TuBzYNk/iBhGEybJr6d7jVnmHvwFxfbIGAaUj3fmdDQxU
HBeAFzrASSCXeQshDgzF58YDYMmTHgAgat7lKJV/pZywlw4IhOtZJtO20jwLUtl3LeBKJEWiBaBl
aAiHjQR3c+sksR9Ax8ZvQP8DP5RBzJskPALYOptv67aBu+8wRddN084HH5PxWqpx2gwVT68U13QL
SodAZWVj/2JsHO9AI3E3UljiaW4nsQe7bDzWCXV+4Zrf/y3mdHgFrVPuLNhV/ba8mGwmJGmmDQJF
f9PMzvRBhNhEluo2ArDYGXAkV9wCo7lhY3cDXD2q7QfxVKKmfZj9H14Tp5tcx7DMBJ19IzkLWdE+
OrFb7Zua1jvFGx3gaylYpKnagT9q/+yKFl1VFvoFjGb/TpMYjVqAmzn2vnfIWjvbtSVgIoAi4uKb
1cM1qkoB+sl6AB38WueoIZuLOz+K6T6CyHofR3HznAn85rSAbfNmpopspIXLkAm3W/ephSIR0br5
sbIbnEJ4Q4/Uj/QOZ48hKLmwAKRpwdpxS8v76JHw3CSYlW1QJoDQtnCtOjjNNIMXim4iuPn/xmDt
dm3rNAozXJduLDfy7mfb8x6Bq1RXitYECMY8QvoohQw1HZTYRrbor1kq+v00U7IBFRIkJhiGbOdG
F1vuKYVhQPg+b0rISgTHzQssB6Am9v1a7ubSSekB2iyXXjU0dragDOVbpvBPE4AWQ8vHoE7zKtpU
aV6ADEnBnR0BWEJlrHtVpFT/TL2szrcVnYsfKs7gT5xX9WPilwr2vnXyxifR/MK0rjdCxu1GuMp2
gyn2WpzT8sbie1nZPEim3I82xHLrY9EWKQpl7DECiW9AMjFr0DYb1acEEAO78sApAjbjQUNWVOw4
ywHPEA5HjT/n42vBdHmnBcGYl5RMjwBF8assq6ynGTRByI0cQhiUL4CbgWjiqvcikdEPC5Qq0Dbi
Gegt2s7HQQJgCBbXJL5hajBUWbhZh5UGThY3uMn0r9ncI6U8NhNQH1GlYG4FLA27HwasT6jGmb3r
Ar7h/bEhcx9UkQJvWVlV+jM5yXrb2adjAFy6tlGboBswr4FKrvYjJJXNpm+96WGqNPRL1egViOJ0
Wq3kRBaiB7OegPa4VVZtPR60TWHSmiJOqdL3kRfNSgx6ijW/2iFPx4RPwVDpw0tFgRgXzr28BeJt
k4v+hxXBuAGRF+btWlHSQhRtVhNYYMapzsXBe9Tpg9vBATaXa1nshSyOWTuAsylpMx9ZnIynQCZn
9FZbwDlIzhMc7xUoUezorjoXLXWJkXl0Euk3npcOh1b9kcV3jxzFhVZpHjGCxSjq/Zi7QxU6LkrB
YQgMUIeDRTIJpG7TlaTX0gcYJ8C6LuacwxcbQGa9zeJbkJg2IltTBC+cL02/zq6Cj4jtZ23oeGV+
3ybUB/sgx1Rp0tBPKr1yo/P1eOJmHUGKAKpo3LgObfFbJHvc0l90JcLNwoGizhAUlVkTjn22ZzVi
H3BRANO7yofLqkW4WTig2sjvmsGpQqBug0J1h0SWASCpK1P66/4FIP6/U9rukGyqx7YJ2/wJAuqd
Yx0LtnbR9XX38v8rGagnituRpg5J3tZ/fZw/Dp3rtE9u3aEOs7fmlUuSpY849fundSnO+onYZYH+
BfSs9cv3Pv/Rl/r5kmMHF8Yc5r5dxnE8A/sIZH47qGFvS+kBAJMkK8NoQUzDhTGVO0/rpssBCUtB
LDkkjiyRYE6a10GAsgcbCXI7qCqcOiSV0ri9rQoaXzeAqOzKfIiP+ZyjYKVP15IYS91mzHl0E8oN
4qEMk9Y6th7CMXvOgszvXixmfTvfqA5b6jQj8WNJBSox7DZDiQjtaeoH7w5knUhuugHZxrnUJ1/a
FhnBpOjltIEgQ7y3Y+Q80RzFKQBV6f5nx+HjAFjwVN3LCkmG2Fflo5sgLbC184n+hDeCX2JnQuI8
kOCUlXAH8eqN32QzhPKqxubtIKNCXf8FJsR9tHFFxW5i4qq3RrngRUFH37hQGpdNFIxDRxDtMqF2
mPI9qHE0qr6BDjA+MFukmwR1oVbggLQLnPo4fm/gAk12liz9NzoOEyh3PNoRgPrAvpXWz2Jm/g97
hvT1ymoL+epTv542ttdNT03Nuu00gusvC9LuKp1516pJ3TsNwHGYV3FzRFE/g99F2QL66vTZuM36
jokdrp9asMMdgZ9eE6vfJr203hLQfLKgqazuSrG62KRunAPNfPICCJq4ih6IxSI0Oe9e7HKyn632
hDRzAEt2/Oxb5zXutQOHjE1R+84HLS0R79sqHfYeqmyfwGiZjk1GACdyKoT26XwYgFS7Kws/CWxc
7R1O9O6bihVItqHuDY4aMNQA/U7v09YfsXHNHkDcQDl/A0gu29Y+RFuRlVrAdDnA3ObMAo1ZtltJ
hvo913Oyn6dUHidaJoCA2tU+V9bPvE3qfcJpxIJEn6wZwUWpgsRz1EZAvVPDJyDOAhSBU9BoMZd7
uDl/z+FOBAGunXrf7EHlKDED1+rYSwdmbU1igdyYDHCxqe0GDYdTRohlvb13cOyEKmgEMTBpAXoE
PxmGhFrVgNXH/mC/zKBb37AoxvqWT8KLP+pUsYNyoDBHVVOLdH7m9e6mFVX0fRoyK/DLDvws3203
Foo+tlYjbGwl8Aa+J6Mr8P5hui5whn12lBiu88Q5+da56iBFbYfwiHH3oHGrMEnr4olMPAMek6Q3
GFXuBrRVdZ3QttjAtis7Akobb0A5kQfkHfqAUJjMMNZ4d3A8cYBgtLrNlFruceR+VO0n/N9h58Qz
6M7MuRsaikAbAMRrPhAJAHuefYceHGYDftTsAHtLAtrH9KFC/6KA1jnCna6QQTcpVGgWpOFhjAD1
NhmjfCe5dH+XjXbvStKTXTwj2QvPAv5OGcuuJ1lnqL1EiB74cuzuAQq37sUEv429F5XpryyB+CDH
4ejV8oa/bg0KWtMKHLwl7FYcd7D3VTQ2d2nXj6+TL4pjbeOMDFrvXD9Z8SRw4XVih0I8VlTXLPI1
CjogjAoaWvtsp3y/ua59G0xjgH4BjmuxEhdF9NJnkb7KABs9WXpYNhYSWCB/2MCrp5tGuPk1qOUt
3fZIJTzXwO8A9uIUsg3Azq+fcTSa5a7jGhULg93p24LM0/cYJuYQDbgwSbF9kd5bJcN/F5wA7Fo7
Gc4xOhomuHPAmBtLY1zg/oV4o/3r/DK8EBmZJVm4vpFKAqcZFuXwyMCvhYXK4/lH/7uz+v/TAjeL
spJCCyC+EXXxB3mbXquAb/YquMm20TtqgtotfZgP3sG6qnZPyeGagZj6Nq7onZY+y0iWVy1kMLXm
VcjhMCtRP+iuHU0Wdi2zPmvKpEKdBeLhqSNPSQeOXkLvipL/Pd9oX59OuFlGhfngnLJtTehYxRXv
YXxi249Z0+0kmL+lHN4F6VeCjqU2Ov39U9CEpVsg9EMboQRdbScJxKRVuP7+/Id8fVTkphPyFDnE
ExFpULdWHGybbomgD50zXc31rxZWFuffstRcRtxUjANujfN6gKTNvWmAUw+QQH2TznRss+ExpyDR
FKq+LMr0jbDoZHiELXFOQh+bzXuXcuctluDeAgmfrLTa0vcYMVE18ERApF+FmPOPviB38Dt4q5zu
qpQ5KjPbJx43V+ebbiHIM2upfJaDtJvhZArbI+SQAOGP3KAYig0Y15e94fSRnwZYOmMnimxLH9q5
Y8h/wkTFKfVBi/HFj8e1K9Cl7zCmeqIBXYW92HQQSBFMHgK0JoZLze8UPk2XfcfpzZ++wwZNFAjz
aDxA5XoY4/I6GYtrZWWPdlFtz79iYbaYFVY2gQGVHlgWwjJoEzvF1hkOCa7kZ9oEVfZ6/iX/7ty+
WJDNIqvMBmC/hStdKL/T7+39/JwfBvjHwSjl+/hTHQ/iHQEy+XH+bV/f63LPODUBs5c50kbhqppd
pCRg1lLBBljb4HnlcXWw87jdDRmUokGRaavewwRKruQsFlY2z1gVmixzsNe2HiKI6pByes3y7Pf5
r1pY/j1jDbBh7erChI4f0uQ7Fafl5g3x18qKvPRwY/bjxoQObT9zELSmZ/Bf/0w9OOBxexkcipuF
VlJrGHECmw3nVq+7sn3Kr4eW1itJloUxbNZZDbSKYUsBLVnu8eYKRTT5t4RZyJrWcxP2KLn/U6be
WiZyYXSZRVMVAqMeV9b8wMsoqPXvqVY4Jk0wzUg2NFUAWrag+1+4VZp1VDCBSvx6wM1miiqTAFcp
ybvjzd7P82NqYQUz66hqUXYZ7PfGQ+J+wC4oaObulBoPBDwVz79hYUJwY6vPU38QTTXi1OPnf0uX
/nRH/XD+0UsdYUxzMKmQTIfvVJi12cadnRAXNg+9mHG7mD9DkrP1YPUx+GvotKW2MqZ2B0YqTl5k
BIAVniBFu+lxnyfg54NC5P35L1pqLGOKDxPhPYL36cAJR4SfplvchtorPbFwyczNsqnJL2nPYlrB
Eg+ucuBQs43SUm1bGFndz7GCMXrbM7h2ZNWPys5JvvVxSqEBU1ZyX3m4ki1B/S9wforlG2B+7k0U
1VUI78Tse8+G6sMq/LX6joXGNkuqCC19DfQxEl9A4QRVAnsV6Ge/ZfZEgjKbVzaKhZjHLKeSdq1l
ysomrHF2q8YaeBd9AwrTroC+sPLLQzquCBQW1lezpgpXF5GdzjiQzJptafYIm7h9kTydHzZLDz81
4qcowYdxZEnhDhuKPO83UXvyknHl4zSvVdwtjMt/ebRPL+DW4BNPwWQXJhwp9GvjzipEtzLoFxZv
s6CK4Fok0Y6FXw9MAExog7q0Apkkm7G2b+pmrfxlqa+N1UInUZRVE+nDMrH3nFVXuInZjH187yfZ
AbZKr4Sla8qdpfYylgpW5R1Bji0LFfve0nBCuc1lPW0sEI2WsEAG6zJsdXZT1e3L6Ihr7Scf5x+/
9LuNKGAmNgjLYwppSepCUek/O0T9Pf/ohWICbhZV+cxTfjlx/+CcrrljqHM3wHYUu8qCPSUybek1
Smv6YARsM3Thl7yDiR+7LIw2C6ssL0JgAM+KQ9r+4j38X+AuARuSbexcGD+Z2PQZzgZ5NIOLj8UJ
rtNuI+/xSWRfwUd4Zf1emCdmIZVWBFhseI0c4AAYpt69z8GmcncJbNxWzxtL7zitMJ8mehRjqpeE
0YNO+roLxjwftl5V5I//7tlr7faB1pazErYtrFvuaRh+els3SySboTEOZQOsOSzOhOZ31qAu7HVj
xhcOQFo5ccTBlw5M3AoR387wwtqhr6arCdeLV+eH9sJe5RqzPYf8oolRt3no25PWvI+eJx/mzomV
3hJ/LY5a6hlj5vOSO3AuVoDzgAMPk5DkJrPcD9J5V/3QvnkwKz//MUt9YiwBvOgnUD41PcRN/wd4
9E2ZZz/BhPl50ePNQqvJalyQo4HpaVC17ENqMiFVal+2fJmFVlXSotKKINYkoz7kdXJtxZcVw3AT
fd5CW1UDhUSBn+3eIUUCACSf3yM12NvLGuY0uD7NBV8nLcQcioRUw2CyeUQlMFL1l0UfZjEV7hVr
njE64pLy3hnyuxaIz8LKL1uYTHr5lMCtZJrrGjLqsr92UETyCAhTfWvnyt1SqAP3fp2uZkEXZhs1
ZnUGVE4+wpb7MIvhQznOrZNBaYive/eieU2psfQSY0pTB9Kv1htlGKWQhU1EgNhfhEgf/Wadd1mq
gBozWvld2ylc3YRJLe7tXD9Xqb2Sg16YxCbPHNp8xmqvF0gV8CBHyJyXAPCzp/NDdWkrN2urJqAc
SGVrEgIH9tJyJz/gQHEV++SjgousLGyYHOCAIaZfAALuzr90oUfMoivUB2Uxrr4h2mK/cL8DSy8P
6s7i2mEv51/wT1b9RYrKrLFyii4vXBSZwGGpig6Q2MVwMK/bZ96K/t7PtHyqZssGZZTSq1Zw8gzD
JOd+rB3ySqyq+NaPpFrhsizEqmYZ1iAmiDNL2oZdAu6yK3cpJP0DSivAt72zoz+9WFl1llr1NIA+
rTpeAYONCgf+A9UA17U5hwq3e4mm4S3ymss41dwsLILWkeGEqexD18PROCAWF8dsgHGgp8YS9m9W
dxm5gpulRUlbOH46NiS0I9yTdbbeTjR+d1h3c36MLMwrs+YF1pAoECW2Dc9LIgPPn6KPquLxJoYl
5u/zrzjFPl+NQmNV6KKunvq+ogdZtx+gnocNEY/nH72QL3GMrd2SudcnTRkdFLywcAEJrLBDNunY
Hz1cJtm1H+pc/6F6jR6+ELKYtS68pEiNRdMcJvrN4+rERYQ29Khos7O9t/PftPSO0wz6NIBZVVg2
MpXiMHjTNuohwLTTwOF/00EELgoNzr9lod9NDvrgQVpfpaN9yNz5xoqrIkB09yai2V/ZQhfYi4gY
//sdI2XtWA5MhvY4EnuLuu50kymnekmiZG5Qfme54Kn2PZzoKWA6YEclxx4Fe99GohvURNUy302s
ZYcaFp0hks/sSXDOZDDOOZQR4HMdYxEB+cUnnlxXnkjDfmriYuVcurCOmKU2btk0UpGxC+uxvPUn
COSVF8Ob0X6mNhgZ53thYWr8UzB96utIi3JQKAAM/aLvoI9AASZX2dpSuNTH9L89kE8jShpGinyx
I25iP3quMgco8f7l/I9fYIGh7vu/z5djBviGHgky4BBbt0UJKzHm1Hvojv/aMk73Vt7Y+1z2KIvN
CnoDSzz32h0j60qM7UfuptE2hurhWpRaPjDR4JofDuorS8NS0xqrDjR+uPzXHTlkdnaH5NeW5nJl
i1l6tLHqDLy3GSfaOYiJ98cU9Oy9SrJ0ZadceLpZl+NnnQ3LxxQqyES4N13vDfe+00bfznfawpgw
y3JQOu71ypvqEBbHt/Ah/RhKqDO8ZiUsX5g1pmgartcaNt0OOeCYehtXr5N45UMJvdOaCHLp9xur
ih0DhuLZMz34pS5+8rqDW8/Y8QMditUqtaWPOL3706zUaV/Ax2tQYWnd8qx+IPYt3MKvvH5t2i8s
8aZqOkZJQeoUHDJgeE/3/MmDh3QKNRxNSmT49dX5rl76DGP692qucsuJnUPawwaHNPYBXwVL3kIf
PDmt7FZL/WGsASyFQShuc1U4K/1NUXVF4Cdclfn+/DcsTQZjFjt+P/jp3E8HrRkC4zxUKMQ4/+il
TjBmcQXEVSJspOacGMC4nP3myq8Daek/yOkVANX5L+dftLATMlMwPVmoZ9LgsYTOj+77uOeH/XjT
X9mQJQTdL/7sPvFj/I3cRqFz/VTcJS/pr/Mv/rpvmKmnVnNvabhKojKlfAZHBcIyufXTlVTU1z3D
TCV16nhj7tWqD2HE+Z4P7N1etXFaerQxx1EGF1cxRdJDevo48/TR50DBXNYmp7b6NLfhAE1QAA1J
EOrfy11i23+LudljAvYrw+rrWcdM+nomwRXJUPF4YF3B77OIzo8kz1GDhpKjN9D8p5XQYek9xuyG
/4RX45K/BcMkD0Vh32ZTc9DgPVSriI6l8WPMbVLS0iFThn5AcYpblq+SosQrc9bwDF+fCZkwJjfJ
65ydzE8PdaND7sVpUETtczm6D36EEqU8k9tqQCbkfM8vhCvMhLKLEZYZtK8QbLn6O+SbB8v7y4Zs
n0bzfVuOW8sBaoD3hwFC1A1P4OMI62/wC4IOZWAeheY5zaEWpBctbcwUC8YpAWpAjE0Y58NBcnoV
zePKGFzoOFMraKOwgdYCgZ/m8bFi5TcSWzCHpz/Pt+TS408r6qc5FLvx4Kp+7sOqA6DOs+nLVM51
kJRrbJivl2ZmygLzSrjOGJVYW6Yj17dIql4LGu1tlAi41mXekswUB8ZSR35R46Z0qvqPioiwpfNx
6orLEL/MZKtruLDajmshjsvaPYVyl63WKi2kq5ipB6yRNZ/bWfZQ+/PfWIXDUlgvMaXQtPb5ru2m
Bxp3z6gWhOmGvMzIjfnGcsDiSLsojCxDf653nh3fTqoEYmYtdFxY9U1BYJbFZQlccRE2FYMFvAc0
v4CD+WVD1tjs9UjpPExdH07ZWwUBMPd+O3plIn+dhGCm9i/O87RTHNts3gy4gZuKJv2FwIJsuJjt
3wrmdEcy8OEFjEABgJIzrrx3weORmYx1bbNsTmZ5qjZSQSGPaXfPfZhKZ3FgE3sPP/v7tCkONZIG
XX20o8tyecwz5v9k2V1RDYB0WaPKgiQKmnYzF3pXngog5iDOhpXk1MI6YILYU8+nRQLn1VDBj/Al
9up4q5lFf1clKgDmLAYLqWrVZUPEVA3OEfJgtPeacB5wW5uC19QFvppXOmthzTTVgq2DrNp0eno3
vmVuvYmRbROrBwqOlff/U2ygqf93Re5h6OhUMbY2BAPsp6U9gjJnyKhBJUJ5+1wmKx2y9BXGElA4
hDtjiXVncMSuiipY/6U7VkQrp8eFJcDUA8ImtIMKKa3C2VI38Lvf59RZuT9YerSxANBYcrQk+F0C
aSZd1e/aS1eUuQvz3xQC5qk98qTAuogyZ75HRf6WODzAwQiagNl6aLVngWQn2M73/AvDWFMeyCJc
zg8pEkd2YVEQkfq/sGwpgl7Ty0zOmKkJjMqpq5yxBTurKzHB630BfuvoHyJ+mUkAM3WAKGbkkH7Y
Q9g4j62IUS+Mio95JdpbiC1NGSCba7/MqSpDq/oxArPksX4DNvAmky+ew678NbOohXFligH7QvtK
FgLvAXphksWNz+lKIujf5dMXs9rkqVspHUlX4awi3L7b9jbJNiKhNBTCTlDv39o0iFAbd+e1HlS5
oov2YxG7b62QHaRAAw9qp5yCTAFRXNml87fIIsBNgFcMhtSdnlD8SN+FY1NU0BfdbU8k/I3bsto5
1CObNs37XT3gQDFoCFtakRcvSMKqlTzUUv8YK4mqmZfhANCHUV5MQRIn+5apTeQO757iIcttL0B2
+rKAlRsHDT3TtBynuUSxn9jIiO3K7rrM1go8F3YpU4Togw1fl1HShwRYdk+GLS5qRtffxsVdU1/m
tMVM9eDUW7y3KrykU+9dsm/SNZnPwq83BYMeaMbZwJo+RLEaJSerBkgxisBBVnBtZ12YI6ZSMBZu
1MFybggzIXtUFJPXDqCW84Hd0s8/7YifziIAkdrNaE+IhHs6oWA8ywI7HWGphqrJIHLdu7xKny97
1WlT/PSqOS3AfqC0DyECQJq+CjQGaV4KnA+xtshhJQ5Zaq3T3z+9BlSZRpR5g0qiXL5bXrlnpLts
E2RGmBD1RV5ZbYUoWHZvnYr2mV1fFt8wYz7jNgcltLA0ATpsbnZIOxIgmOyhCmpg91cWxIXog5nT
GPpfL7Kw0RKXbRJLXPmV/BbDVOJ8/y41vBEiNI43JSmNulBN9GoWzrbna1clC482lYJJHbVClPEQ
+hKGIUmnqxdftNlK2LQQ/ZlawIYBWZypHLw5gLXdut71AsAb6PVTzVe206UPOE2/T4MSdnaEsTLB
NjdUOxRVy0DnqKy8qOFNGWA8lVjbkrwMUaxNBYqL68tKDZgJT+9T4HjbJMUu4/V/osplY0C9ZLVa
amFAmmq/afBspYjfhZTV7d0wTvkzFE+gbjU8X0mzLr3CmLKq7zxNe9GFEeidROfbAVMt6Lt87UJl
qWeNiStAQswmG8duHI9vAY9+Btzp47J+NearVfdDBL+gIRy4GyjUYsm11WbpRxtTNY+70cpaPDku
ncCKx6Be8w9aaG9TzSdHy+t81ekwT1iY4p6MSPHixXR3vkmWHn8Khz7No1RSrxoKghHTYYMl0Utx
Ev5M+ZowZWE7NEV9tlspXutMh5EudwX/k48ENaJxYMF3vPDWQC1LX2FsuhwcUY9XA2IG3d93lnvd
1fQdPkKXjXlT20dIWTpT6+oQHM2gS53rvDt49RpGe+nHn8bUpy7o0zGfE7jthFFT621hoxykz+1b
qwCw4rJONuZsrZWqKCqAQ/tEscp4WJHs19TUT+cfv7Dcm4x02U2R19X4ABWlR0sWKIDn1h2oGwcv
657Pv2NhgplKvjiPysIbmy5M6K1rVVfOyFcChaURakzdFHi+1HHwZIgTnrqM7FtfP6p4voqwmetq
XKPYLJzKTUWfR90mGixbh3C0/JtM6U07yi5waHqUClYLHaqblQCHX/rJmmp0YWSZgr6xYYrCe7cL
G2w8myHF+6Kus4MhkWtb5T/d1xdnQlPSl1sDz4dZqtD1hvohw63rIe5KiM5EJ4FUTRU2h/5hJMB7
AtmcEQDurFOU1HYsxx2w8OwNCIjVGESckV0xO3EdWG2fcqimiuo4AQ3yKyaknzYZTFQA0+hAAgS6
W8qNX7K19XuppYwFBMYagk8516FNUWYIbt5LjQuZgIxrx4KF8eucXvxpkqPsY3KExAtS98GD6032
fn5eLP1wY/GA4Di1QInRIeDeafbRZ7dq+jj/6IVpbSr9YF8PY6pOytDLnLoJbJVbTaAIVCyQfbHq
Lio7sj3/qqXWMfb8mAL5N3mTxv2KH7Tj/Qwe/WVPNrZ8HzlpeL3jyU31g8nfACtd9lxj1eCtlZCh
GU7t3uwA+bujes1ia6HdTU2fJU4ZCD/VYTGPJ2hd/iqr5oqlkAwBmX7ZlmAb+37CtNfoLI8OEjp7
xwa4DmB4J17Lyy50qKnms2FA1rhpnCHSgiOAN0z1LUqf1y5P/skpv1h0TClfitpsrmWP6Vr23rWV
zElQ+gSMU5ljB4WvV5DOUW8Flm8leznm8Eh2dLkpeO4FQ1flQV/Pw/uAy9YtHABQJRFRXLNZBLBe
j0Vgfva0Pgq3KC8bLaZ2L0mb1hWz1CFRdf2a5SK767pMfj8/FpcGzKkTPq0tqNyUeZvG3UEUDPYx
TRzfWMPcbRPPhW1d3qjdZe8xwgiwbdNSJqNGZD7DNcCDNCQVr1Pe0K2Fi+ML32KuBW0BML+rdeg1
D533p0yaTdreOO7KmX1pZBoLwlCB+9paGDqq+ZNmv0S5ps9cerCxIrg2AdKJ4sE+C7G5Ae4QXzZX
TQHeOOMXz+DBwfe7fMmIrYBAjR+ziL2e79eFX25K8GrRz4RE6FfhDM92KY7FFD+ef/TC9mTK7yAV
Fz5oYzpMLOebG/k3bec9QKy+Pf/402r1xTpATjPi08ifPfB9i5lAyES614TiyjyK7kvp9QFlp/Sh
m304Gjfd59+21E6nj/z8tsqa/x2XQpccbR2DQL125l1qptMbPz05mVHI2ir4CmCutjgZZRWQpSjR
Pf+7l55uzFuEfWPfEGB0tO/v5JgGlDhbpJXOP32pVYz56tteLC2C356DYTRYd6NeEywsrGvEmKqg
n1nWNA+QiwGHTaxpMw/trs8ex3It7lhqGWPOdkC/MXUyRuCKwtXr1j7pvKeV0OzrhnFNlR0cGadI
ovwIafgejOQjWfO7+vrE4poyOklBLOMFThIt6DsqqTc2XDR09eTAtX5uo5VRs/TzjQybkEg9UI7E
g5d5TwAQbICtfDg/ZP6d2v5/3romltSHn0+TTRpJpCbK3KAdbHKC3LtbENP5FlwU3KtXnbcdeIVc
gV+h9Im4MD8HVSbbJk5jX4sYIhNHsHlraYFCZpylQks26gn38zLocQe2KSfUKqR+5d8zNgFeDO9s
G+ztptxHReJjR7GHew+g9CsHxHhAyGN3W5QwmYrSNfza1wMYJjv/ndaV6MAEhx1SCFsbGhRCPalG
PXcz6mPH5uZ8Wy510+nvn5YOWfhkAlhf4b4v+8ZU9BMK+LXa4a+nh2uiUSeF+ad5q8PRhyW4dHN3
hxtFa8O8QbsBigMKcOmzqN50Nu133Vx7+ykFSDTgUT5CfTHASEep/oW7qrr1shTcwLn1gzpJyQ6+
avFDiZqMF8Icto112+/RKu2+nyZ/i1sNqEhqJ96nIpUvMYjRB8rB/QksMB2TTTLa1V+3rxwQ7aXe
Q84NZwKd8fFYRVO907Cw2gmMsg1D1OyUb8QDx/pKF9zbQhlG7uE8JW8a0id7t6L5g61i8hcY2O5t
yDt9dPCMK9Wg1LEXjn+NBS4KREbZMQHU1A6SGVLKlVm2NESM1ZNkEE4l4BqGjIGNXiXJHm5Gzyyp
nA1FBmjlLUuDxFhJYZjSFqf45FBHT1BIYMKtYRgWSvpcU8To5dQSMwpqD4MMko88Bh5+k/9R76CJ
FPf5O603URmsCYgXvsOUKOKype6KGi+Dy0VQ2k/RvDLUF7rBFCiCKAXlcF1gQcoOfgrENisBKS2C
ctTb8/P06/SP6xvLqV9nVtY7tAg9FX8oDXV1Hz9CDp9tUgVAZpzfqNa6q4toZY1daqrTl/5nXRhc
XadYvt3p3W1hEb+2Ky8sCqZMEdBn2Q8wGQgbvxE76igNrqYab8qGriWVlnrj9E2ffns7gKrpJn4e
lsV80Kycw64d1V+GoqQ7XPqsUaaWmsiIiyKdzMTnwDJ3ZbYbtbgBdPXxfG9/HZi6pjSxATQ0c0AB
DVPGu6s4GbuXsYXxh+viBA/hWxHIAXTjwBFquLTVjEneWzF3IoFYe5QDnFLAjgVx9daZx59xry/b
bXwjYNJK51LXCMkmO/uV2snvOaZrS8lCWPM/zr61yU5cyfavTPR3ziAESExMzwc2bGrXrqdd5bLP
F8KvBvF+iIf49Xdtn3PnltVFcYOIjg7bZQuQlKlU5sq1dNgiTmflQgyxOLdqHg6lUT9VS35OK/Y0
DfKW9uNOb6jDFM3UM0rWo0Rvz0kwIXdWc3NfzKcjESVohdkgLFzVpjaQ5IsZf3t/Q624Dx15eOkg
XhbLkOfSVfxnQXtxHIWDfvmlYA/NQMWhy5QBFm83DSC5Zh3ff+yKsesYxNEWlpsXuHoajRUCXntM
mOUnm8Jka6eHjkIc0X7gChPlp1hepHsaNIiEPYTQbkGMnF3JuKqDxiTimPChultozO4rl8RRYYny
UaVNcgfKiPj5/W8lv/gN3ghLddRi2VoQj7Uv1dnmoqIVU+cGah+QIQct2fLZNPvx1Kbe8GI2owAt
EHO/QgsWTYNUoWs9mEobpL5LiQYBWlAWUiGbsxkP7UlaZXw/eLkZmCZlR9Bwtl+tlI23vElZKBbb
mXzXtNP7mAD+b1he+a0YS7c5TLZyTmDIrv1ELtl9JpVxY7cgV4Lo2vxgDjV7UJUHqSUgiSP0haoe
VQyDBw46nL+A86B7kI0A43FbT59iV4jnlE3iB5nL9LbqRn5I+taMhFoS0DSSIrtBz+Py0W6qPHSH
tnl2JeqkSeexn7y2GPi2O5J/QJp/PkzlMgNamyjg/Ri9l4ugfoacmk9ckt05QwK1nCFpy6CBbJJf
VVkeIUstwOfW3LUjpF5EBYnByXTZl9GukPeHZsCxRp96MMjRjcYSkoCsJfLzIhzHLwpODk4L7Rc1
svo6M8vqgFuQPPQCbfqkUAgL0V1/O6XM+Mlix4pS140Do3blzWQ6MeiqMfdl1TpXKejsDsCMs8iQ
ifHN7CGE6jlOEoBxG9JYCuLLn/jQG8cJJPDPDK2DvnJMMH+7AL4ALmtdJSZJDhLKYQfA0NLnAapD
IVoK1QMyhzawMaR6yCkdD5k31hGFbEoAuu447JoE2XP0e4BF24idQ6HG5VxR76+uGacojnPoWLlN
d1PV3hSxkaHnBOyzn5dkSH4UpQXdoWwC3i4d8i1A5Zpta6FnthR2PmaI7lMegXMM9198Zv70vjGt
nK06ctYbIA6WO5cDEIhsWt3l5cbAK7EB004gikISNkddXJiHwaTYySR56LvY/KteSPooErFFObTy
BTqKVoyptBtZonhmPuQAepcp3cjnrY18CRpehTdQ7UGH6CjlmZtXFZU+NFE34vyVI1THyKadUPbk
IYxNcpixeTKaj8kIJbU8C0coMr2/tCv7RofJOtAuc+YYpSwJoSwD/e35BX2DG/z7w//qNX/DC+tI
2ayAwykcBtgTHdpwLEl+C7Roc7BdMl2pynYDA3fdsIE1hk1Bi3ASBrlyprk8UDJ0/0xqVoblFOcf
3n+hlVhOR9RKZ2F1bVKUngfPt6xbkj0ZGfS0ywF8pBk6ybdQDGurp8WjE6E2JJmRLhgkD5b41CIj
MQ7isEBJObMf9n2N9fvmk01ixZBq6c8mTwiCdiWucBP3jqYx1tdtQeULlL/4oUy9NNz3RC0uzcAF
JsHqL89Tl910hD8hWrlJHHM65Alysy5Jrkt3C/u6Zluae6htNXqNgFMzWqCKAXvP7Q2s4srq6IBX
6OMpGhvwB05lDrfI6XUHEInAz8cQNRnBmHQElaexizXT1kGwi2mJcWCtPDM3Tg5LDCh9F4/imjNQ
ipDKhWqaI7PPZK62Nt+KX9UxsTkzSlS8iYQQ0VTdWSiiPSQNuk3GKrH8NpP5xm5YWSDn8vxXzm+i
aAprGyiuTqkpbiynpbdObH1/f6utuCadRJMQSaxuQDbFs+p75BI9qKKII634Vglg7QGXr3r19syc
+nYsZ+/aq+6L4j6tf3K1LwWhY2HNyqW1VJU8Z0sdoL3ZryFgM3NoTm61Sa5NvWb6rYKqvWvm8ryo
AXhMkXknxHHOhptcmxrNzEdIbIwN7rznwTHBauv4aMv0yexsHJorXtjRDLvoJFkg4iLPXT5AFVGi
tOm61tVFwPpA0j4/DLx9Gev+x/s7aeVxOkDWaLuWGXOKNmAetOhRCJclXEJxn7f77EDHyJK2m5qx
T3Cha5Q/kNYn2carrzgqnSdTVS7kVUe4QD6VpyxxTkK0V8JqkYxtSBu08bDxoJUV/xtM1kZfuRVj
x9osPzryAUqUAVpZ3l+AtTBAh8p2ZgmvUzvouY2TGdKTZL6iKPff5Ew1p2wx0Osl4ZVyDsTlMHvu
Q5tDI8igoNdvezKF9QhFK0brbGMD/pJRfiMu0cG1zElQiICG4DnmnfLzWERDO4dFgvWbzexLY7RP
RlkeCSRmoPLg4fRZuo1nr800/d3tWJalbEFx9kyI0U360EBjodqX0tGpNWmazkZRY6f39TcuvlKx
AQJfe2fNH0Cpd8psGg9nanmBWz8XJjuQaQvSuOLLbM0dQCV5grgjdOXHLgtNY77qoDK1sfNWjkId
cmu5jeotxofzUjsztJEKB9KlWX2mbZtehMma4yJQqPVqS32VuWEjhoFGYwhRteyk7Gw6IDsBgkmv
GcJcllYkQGf17f13W/lsnX4zNTubpKzxrufseS66MEuTDX+0slw6UNeClTHHaL1rd4EqkQ3C/Tpn
35bevdr35tq530sTXTCXjKgSUwVJHedzLvutjscVKgVbR+hmedIrSyLGRDegHdRGnHxdhIzDuG3z
67gsZ8gBgxoAzX1pAJ4xdsSNUR2SYlGHurSNhzlruiCrsNwmCPPO0pHWPbRA1MbHr+2oy3K+Chva
YWzr3gMKerKmGB4/i6qM80CCnzJI42xjCdeeonkJYlOjStQl+ikbP7+03Bb5gRRXtkn2+Qod6dtD
f3dBWRgev7jupsDdAqquMNLYOrzXlop4mcTAw6EPm1P+ITmPTySoguKYHkffDaZjffKu+yf7hp+7
qDps1QBW8Ku2zuNZWl0Rg/YCt7sbes8jeYJc+XECQZdv3Ilb0LIcy1PyMN1kZ/QhntPrOPSe6g3o
BFnpqLR1UHDO3aUAt2txTlI0ex/mGDSrrTM8zyxLCK6zuC2l0Gd9QOMrWiWhWQ+gLJ0BvlRjT0CS
azj84I4WyDPHyr4BaQQqqwZu59VhAVaLAihk53dgky6vp6IpLyFTmfhTa3MCbcTK80e2iENvZg1I
wRf6OBcl8HN2iqq6OcTAwo0oTcXgUqPEJieosM/3aHAYP9UQl/rLI3Fy27iy/ewtLUJWLp2jC5Bx
wGxEr46XjHdGnRTHLBkBrgBO5MmUyXgYHNASlxfdgeKCeZ6duTiWpjkjDzrVV7E5zM/1ONJTBv31
UEDn87szWBx1Rdvtb8Ep4x5Zlyt0MpZWyO0u+d5Bf6/2x6nBpzWo3/p521R3DaTOPoKy3wAzq0ON
r7HRsRurhWpz4pRJoCS3eh8cqukP5l24Z2lrPNM6Ge5yFwKFxuQkh6GJvzklIy80tRK/BUvgA8sJ
D5cKic6FonthJmNWBXGhJqijkxLyp3IMlrqRN4a9QDSPuIURcXPsPyiAQUC3bsv70p2ml8RZqjQC
rS/9jItq7MemhT1toOWoa1OoatRk8WdwJb10VRcfaxTy7rhduGcGkXMUvw3vVMwJhUZfBRXHHny9
ocoHBg0xIQDnhHx17CuXDoGqrNL1mw6gQF+ydgxHEADdcIOSj01DyaWtMvWuad++gEKFGji00Px0
diChDF6+CSrqu5y/DkQHR0rfLx0gR9xrfC7u4vL5/YFXTi0dfe4kc827qabXbYbvhJjxt17gq0TP
NjzeWhiq88TWVFTx1Hf0GtqhxZnTerlyce0OFgOJ5AqtizXJ0qAkFdQsIG+JLmfhQ632XhbDHFGo
WEZGsjMM1EHkkDAsYqJquN/lJKpP4PXwE3cjvbFyeOgMsiWCQNWlZXaem3vqocWbz6epIBFkqDeO
p19XtTcCaB1QjtLYLOrLLphw8j9B9lDcNHFJTk3cGFdoP1zQci+Z/d1DN+4zHESJ/AaoDAunMP0Z
qvP4X9c/1kieBjADEZTK8Y5lnbdXBSHk0NuTuPLieoyE09ZQhG+hfJYmNe4lfLlSYB87MmZbj62p
Jh+h+3A0WGMGw9glL55jqOu2U22UQ4P1lntxdldY0JYSjZUeQJNQhQ1NjbBxjCmoF+6hFWjkAetS
AsFQQkCrHxdQ3sSvRiOzrpA47h5TCGCGSz/bBw+alP6+Ha9d4rMa1bK5LjzYZ/x1rsWTPZrPynP2
BZiWFrUXHfSc5YwcpEgeGX+Js6f3X3slcNWJcYvculCY55Dr6KtjmajQSbINuouVnavj5ZkCWXY5
Y1uhHddvhulgtnVoZmPktvuECG0dLd9xhPHGgPBkDPIqLJqA3SIjJ6tg83a5Mj86YF5CJb1ODNQE
BOnv8tm9bnq2YXe/3vINu9PR8i0qcU7nwbQhDzZKfwJbaHUSblJ95EkFxV7WN3Z1TBKbfC6pdy27
tvMXKV7KIbuiBku+CTMniD6MfrkWDu+ORAkWFaShEDWVW0p/K678bxj5snflYEzyXKm7EVT2tqRB
NZj7TqBf7v1VBO7VONny6pJbhy5uRq9k++P9jb22+7SgW8VpyZiJhYMW8jVtnO8SIhvcSgLY/EZm
cCWho9PaDm0KAG8CnwzlM6+6NRqwvpVotJsPXblPDMr+lfR4NT+xyFtvKqg4y8X96Crxs7HnUx4P
dzTbeQP8xR326hHNBFaaqafoCSmoCoEqoKEtRmdjl6+sw99A8pDoro2uaq+FZydh2Uty8PhkP9ec
OZ8WRtoNb7OyTXWwfGb0s6fQQ3C2yyXkyVVh1WCy29ilax9x2QGvpsid7GpMCK6xgAhRn/LpCW1p
L7nwAgvdiftOEB00P6Jva0ZlXJ6t7igr7kNZ5RB7j++bw4ofMy/T9uoLoO4tM7RCyLME4bkPjR6k
4GVJN+7Ra5N/eeqr0a0WHKkNB9TXc5egV9G0OMFgb4R6a5OvWbJluAspOWoujTqy5dipYEohBb+x
tGsTo53b8BNJgrsOltYtA9wBDu0WnGltUrQjO0HkJtNL4r3PXsz0ZwwaeLnVm7ziekwtzaaG3pqX
GVl3dzAHRF1EhOC3T65n5CPR4VmLq2QaVfD+3vGwin8/p6gOmJ8WaxqljSminWqCpujLUMyA5kGw
3b6CIAmAN7XnRSZLny1Z9BuJ5rcXhupoegacPoXoBc6dfLrndn3Tk2rDV6wNrZnzzCpvNoFAPkPL
4goi8UdXkl1tTFRH0Kc1qjeGic3qWk9x/SH3vr+/Bm9vJqpD1u2kSCYBBefzlCncuann04Q8uOnG
UfZ2WYXqZLSWU9d9MyE6r+00/SBLg52VYmMwLTk/WDF1D+YIhWKXLvVGGvrXHfOtXaWZdepieZOu
Ss59AVJ0H+WW5QlpDn5cFJ+DBVRJENyqCHhre3BLkSxO7wzAgoSPS8oQpnYhziyN7Yi2NkVapZ+m
LwYRKIqOdLGvLK6QQXHqBOB28Oa7iZ+pyTwBw5CYPqjz+1uHegMykrVxAChsfDY826w/QHJ0+fT+
ir3ttqinOZZcQvehQ8bpZC6LGdkurgSsSrzMb4GuOkPxQG5dPdaepDmazEwIcL/EO9W8in+MhoOm
in7kjQHiwBY8RwmweRv7ZG0ban7Hyzy7chwYIkt6/th2Fgl5GhtH0+H1PgvSseQj8A4LJJ+zay+V
gGYR+J5Dxhr+5f1lWfkCHVEux6xLx7JPrs3e/sZ4c4vabgIxZME3jvEV56IDyhOENFXFBT+xmNx1
sXXvyObp/XdfWWid7jaeRsDFB85OI0GzR8fOQ7bcZQloSqdqiwJt7fUv8/bqKDchR4i9bDC8vvzY
tTyoRLmxedZe//LIV0OX6OZvMo4WH54s16b4aLVZSFvvoDJnY+5XTiqd7nbKh7hk5cROluPd9mNy
dDJ6nTUPAsCMtpkCUVk/auGG+5ZDs/Aaxt1VhsmABJ0/WKR5UXYVFTbSqAXSafueodm2bTitbXBm
n7I2vmS4urtWSftQMroEad9vrMyaUWhmPbamOVgtoE2jm3/k0r1xyPyh4+7Gvl0ZXkeQkw7vHXuV
B85D4X2e3br/0BYxmBxrU0w/3p+otWdcTrZXm2t2qTFks8tPCZrcrztPZYOPHifDtzILnnDfQ7TA
YXJHj2V9wU+kNe7JMr6kRn0S7fR13/AXw3n1DYmZknkRMT2Vs/PYC/M5blnUVuPGfl2bosufvxo+
72Q3O71HIfGCxF05hiLGL3mw7+U16x7dEY2yktNTxyOzBbtvp1AC2eo+fzvgpToEvO3mEU2gDsoP
xjGellsv/uLyIQLLxsHix/e/YMU/6QL2cR/3RgfLOsVF/KOBLIwP3i4CCmhoBznVuBH4XObjjbhH
R+By5HbSJrXpyemnZ+I0FdgQpg/vf8HaLGl23C916kFZh55I7QVj3/zTlhBCrjLnQblz4wOA93HX
g3QQrhRgw6GWYKeus5rPS6HkCSxJuIl4KPwA8Sujsi6yjXLcylfpHLaGkuCEbEp+kgZkizNQiXs3
eXdVLstR0Of3P2gFRUJ1iG4mkFwxHQJh2ZkByp3Nk/t9qd1Y+rJLktDNaXwwG8idd2j7D+hA5o+D
W8eZL5hhb/VwrZxfOoTX4n09tv3snmbH5VfGZMP8G888JbYnfXrpgjYkuhn8wrHckxTNsHG7WOGJ
pzq2t5VGxlvDoCdQvxq+Q1Q3ndMePfoBGark3gOPts/yGLTEjRmrQIrF+WSJuNzwTCvVHKpjeQXl
febw3D6pZl6erJRAJjUeFDADqrBydm2X+XSVqIGO1xIgxRidH3nTBGZLLAC0siIET+2A7lRXfVZ9
5W281sUxvmGqOq9u3Qu3L0jqnKinHuO5Xg4yG2bfyOaH93fdii9wtQhiGgGBTCBme5rAUFn60hjs
ozVa9ZZm9q/ywFtfoIUPlWMJlRLJThztMP0iwiadPjRowp7RbUrT5FBy7i9LHeFSH0xxCry4EdIK
laDnrFkOpvnkzItvO/cZ6XzIfFxxtEy8/+0r3lZnw20hVuu0iUL0lM2PnSEOrXtVFeq+4i/vP2Bl
cnVgsEq7alSTw3ABS57rPD0XJNlYt5X+KKrjgJF1MYXVJRyANyDfD6XNxMGY4+EENSgRKIuV12qx
weLfzyARvtACNuBnisRUj361dDKwQf/84/3vXHEaOkI4QSqos5VMz00zXGWTdwRNZjCR9Gy6S5SV
HkLSc0y31BfWnqbFKLMzxpXnqPRsLe7JhAA3WZBP5PUNzvpbM+6PPXqYM94/vf9xv+qcb+xgHTps
Dm3e1TlWr0ZjTnMAuShgJ7HxMtV1Xp/cxGm8g50WxnkysJ3F4LQBL7rpWlpJVh9SpDxBdZqSMnCN
1PtE2tL2UewePifIAajDyPr2m9c0yXLIrbx4qCUxvlCVjDJEOxQE1cQ8/8vH/uf3+b+Sn/XDv965
/5//xu+/143qRJJK7bf/81SX+O+/L//mf//O7//if6Kf9d3X8mev/6Xf/g3G/fdzg6/y62+/CSvA
qtTj8LNTH372QyF/jY83vPzN/98f/sfPX6M8qebnn398rwfQimG0RNTVH//+0enHn3+Qi1n85+vx
//3Dywf8+cep+iEQAP9rqP/9+z+/9vLPPzz2D3CSWZ7JqeUQz7kAjKafl5+4/B/4PfG4CQEebpmX
n1R1J9M//6DOP9CuBZlZ5thIVf36R309XH7k/oOhIQ/JQmYxm7gesi7/971+W5n/t1L/UQ3lQy0q
2f/5x5ueg1CdHQdiCCMc/8xC6aQAHC2LUi+p5c57IkAMr5lQxoxcTXPFwhQVve7D5C5m8pTMS/3X
q2n+9+e8fv03PSvGvxxnr+J8r0TSbshjN/Qsp18eG1AHmQDSZA7xTdsELNemLTjg33/Y2lxd/vzV
w3rXdLMJGaYQUjOc+tyEgoJfK5dvdFy8GfzhY7DVXo/PvNZsMugnhgNp7FtCJrv8iIY7071RXFZz
ZLDFxdEE6pWNGHrtg7QzueHoImWXB46FxyA5lQ4xWLuB5REbB9+bHhRfpJ3JkKmbTDlQJ5zynk3X
LtpXrEOT91Z64+RphkamIR/yQ9u3lWK+WdikPZpVOnYbxZq3gz28gHZLaFgJFbteOeGQgN7jwC0e
MUr+anLaokG9ReWg9AfFjJt6Qt9tOCAe4bilJNzaygS9PceWXlEoAGYaC2fCFHDLOdCu/os5AIns
2ZGWXjioYakTV9IJlerZZ7NGl1Y8DtkGHmft1S/79NV+LzhuCj3tnDCnQvw00QxyUxmQQDjse3nN
N9QAuDVt6jhhAT7nTwSQQH+OF7bL84CG5/eX74opaxqrdUJZG2icMGdj7ALondRs5+tr3sCaE8JV
kcEb1PYAXK/rzqARamFKwb750dyBhWb6CqUKI6pqxdyHXvSp/FRKaWz4zrXl1ay/5+ZgTrPDQYZM
ylAltgEdYQHCho0Jusz038IZJAg14/fq3C4GS8VRbfClPE4dARapmBQRQStS29v5GM3EqV3HfGoM
Fkk5WEDAuTWauZeKFHPYCDnN+0xNz9W3uK3GdC551Fj58pR3Kr2vmOs9vb/WK3Olp+qnfOYEbeIg
gjJmERZ9x+hNYqu6fclxV5w3pmplxfV8fcqTJueoL0RdYauTUS4Xzk3SbREJrQ2vG3QslInJcSO0
DVqzb2az/cUFFHXjMFkbXrPoAX33jJsuWvMBvXuSRVKG9gD8nP/+EqwNf/nzV95uELRShcp4ZINh
BGuA0pwBrlkllp0P0Ow595DghrYhOt1J2VanBhCoKewytkwbV7W1L9AMmlmK9sSY3cjrU/GJ8b5/
mEXSbqmiXJbxDXvWxehKb5ycbEhYVBZ9G39gZdkOn2i7eOa1xIWDPaqkpu5p32poVs1URz3TdFjU
UFuKK7nQGQjpvJzMffasJ+pnoVpXWh2L8j5p7FMPTDn3s8Huts5m/vZ06RQvKskSs5ywn9pYXTo7
EsrYQ2ksowt26rjMwzmxVPW5KDn9JxJP01Yz1UrMY+kEMEBlxww8GPC7BS+a69ToY4bIPvcQ1nGJ
jijpVzJbxoNIXTDR5fOSsMC1J1p/HE3pDjsnWPMGKnYNxnMjjkpmIF8lJhZxiI1uGNPbSUxi6bQw
kDGfRWu1XkTRD1KHC4lxkXXiZSmuGo8ydZ/0Zf1XY9iQ2rYXXjl3M6VWdYuuKp595rkFUo9dW1Un
kOHIOTc11KOihsU9PbiL97OZ56nd57T1ckDRUZeoOWNRZzRTlEhiF35CefJj39trTgMkdC6HzqQd
Jc3Mvzg4Su8uBNv7fLZeAWhpUmUgivEip7hQhwyEl4s/iE71G7tszco0P9GLVjlICqFrRk2xdUI3
Rmd+mxsCi0ut1Kz9SgxN6SOD0yTfm3Lpd4lPEUsvC9CpKrCJOjdyOVRZoQZn9aWvBtvYeVzopYDF
XvJ2cDsWDq1DQleNSbC4tRHsWna9BuDGnlll7bxE/ZDIaKlY5rtdk+3z3npy3yVmasw4GqIMfYgH
C3z5AfgMrX2bSs/g49ZTgzG7XiIL90YflcSXKrG3otaVQ1RPzxO3qWxIxi1RwpS8HVRlIhYA39FW
D+/a+FoUkGaDbAAuWyKwQXona5zzIKbcjvYtq2bNtBmdRuYYXcaWfZgo6/2+JGKfK9I143hlLXxk
WFZDoiUhB9O0DzrzLenrtZnRTDkzjc6c4n6JWiKKI/rMksPo2LvERglAEb+Hd1XsgOKYGFM0Gc5P
XDvz8WhLSIpFcmK7FKHwjIuTehVC0pGNoJmKp4jCcD8Am5iFxK7zfddxPfktK4RC0+JOUQ0OhRP3
nCHIVLXT3eikGESWRcyXbIiSHkl0UZTstpmLna+uhe44qOM8J1RGbQ0F6EPnWP0BmlN5us+bOZct
9WrinTiBMsSCNA+4NubrXCaQbozjXTRMWFbNZJEfNUYyZPLYDeCd+0gnkxf3DjAj6b4IwtGsFpDW
sU1Ga0ZIOCA73zhflKeq4y6XoCvEOZmR25zHY9gWKfFpP4BLxYOi4b7RNaOlTWZbccZHzLzxpbMQ
3wFwGu9bVp0BI2+WzjB699+vblut5YP6aeer6/QXqHShsSwlY+hNSBpbl9H73ROjU2Dk5tjERY/R
58xLwQySDxeykC2izRVfqfNepKDrqU3LxOi29bMVdnFMRLIzs6XTXuRzWXCRYHBvGcqoYB5odXN3
3hcb6BwWs6QsLlQ+ho6MIQpKRpS1m3hLVGRtYjRbBTMreCqpOYTVuFRQGRI/ARzc4shfG1yzU/SP
yqZOpyEs89T2QWXzxRj7LS68tcG1dJkZO+ATTA0Zstasgn4WX/th2Wq4WBtcM9O292YQ+qMtKHNB
L+5mArrIncX2OQGdrYKhxTkRhodX9wZy26M88hCzpNgDYSeWTjgxD7ZV2Rg5WkhX9/5ScdcJDGnw
XVqseICW57ba2SuHJhkjZZdVBx7HxomayZLfd7lIql2EiYitDsSYOFnjvrj2sp4EPfQF9wXDOu3E
0MUNTZQzRNKj/ySZ9QgI+eO+F79splen6tyrrFTKkJFIjTu4xy8o9u/MFf7iP301ticEutorBlHm
KeXBkDpPdQ4W930vrtlplQPc5vFhiAwhxaHI2A2DkP3Oza7ZKcq3U9PP3AirYv4hFHmxnHID/bVi
pToRBBcT2BQyQ4EPlfTSX6w+dX3V02Sf69WpHsbEGdLchhK253nmZ1vCD/i9WMi+SENvsR/awjKL
uB4AiOuWoJ7ZN6gO7dKCIJbeZh9z0bJRdEPkKKAtyxKN532+VXldmXi9wx5STrYAakVGqMp7t7xP
yG1hxM3Lru2o98xb0pLAowpsxxSwI1pOnxkXO5dUs1H0jnhoF8mHqHNAcUH4/KVo+cO+99bOUnuy
50lQjG1kYD0Z1K1j93s6H7CamoXWUxwnkiYyNGPDOBhZfCNAOLjPJeoN5IQ0DVsMywhd07svFfsC
sqxin2vRm8gBvBnhzTEnRVo91kl9jMstksqVTag3kdvNpOiMBH5YL+NVN1ln29l3guq9441yQPTe
4G4H6pUbXs8RGD32lVn1pnFRyDkdBrx0Uz4v44D2lU+7Np/eMV54WdcsORbRTvNv3ew98mVLbnNt
orXb6NCO+awmkOKrPiNPi5JWlA20D/a9uGaRtIrnKhOejHoDUAKrykEI4X3eN7ZmkXmBDj5GTCN0
BKJbw3S/QjFl58Gm93hjY7ctGNJklApogDq9bQSex8Z9hvMrj//qwOf9yKTtjEbYuh+7GuyMOyMJ
vac7BW0R+MiVjAYOMMdEezRStVvtHCtbRW/pnlDvUqqK+5CkzdVUoLbf0kzu2yl6H3c3DGZuFBic
F84DHZrvQPZusYSuvbgW0wJKpsyWe33YlfTBwdgzSEb2RUA6qItMglE6A/i+WNS8GQDrvW7t2d05
K5p1pr09FohnsVGcxfUXM3su3HRfgGVeZuvVJpy9wZ5yD5Y/g7o9O5h2DNZfCxHQVvf82rRrBtqA
gD9GrQZ6G3bz1ZjGFxQfnnfZvqkdmSOlZgc+JSMcwKURtMOF459bWyRDay+uRbVoFGTIR8948Xl+
GGrzeh7bnRaqg7Cykpk2S2kf8ZzeFgAchpyxLXmIt1+c6PiqIemAjRxGGZlN8WgbxQFNj7uCFOAz
f98tnWNUKqFlH1mWY0FvgHQHYmd/7VlO4mkGCqh61vNS9hdFqC9JP18L5nzcN7R24YQOWZyDX7uL
FCkmv6hZe6wgJbArugJw9fdZqZ2p8kZghSKUkJagQpc0o/0WxmBtNS9//spAh8bq85RMXVQDa1OA
VqwzIKhuqg/7ZkYzz8mg8Ir2gBUd1Y8eEdzc82/7htbMU+LgSRu0+0U5hDHnpjlBsX3nPtRsc4w5
COEKu4uWsU3DcUqswCiq7/veW8sMQfkj7iFP20ceVE5zW92VfCvsvOyIvwNGiA6Zmgzkg8eGdVFa
js7gd8zNblu3mf0psyCmvev9deSUk1dzBQWWLioE/WeR2i/gpnnaN7RmojMQj1BrizvY/9hfjWhx
98lo7yvVEb3DObFSR3TUwovb5KUcQSZsG82u4Bl0v7+bUTq3Td6ZaR+hKcYGcTQdlO1XvACv376p
0ewUnGaQw0HzQbTMxqMorSfR7ruLE72xuQBzGi7MGDpW3iMoW+9BybCrDEW4ZqMFV3HZjqqLaAxO
XINb8v9wdmZLltpM174iIjSAgFNgb2rq6uqunk8Id9vNIAmQGAS6+n/Ve2TzuVx/cOqBTQkplUqt
fNYHCtbEG53FL3/7v033wzJl8Qowb4uZWBG/Z7s1JQ9PqtPo0fUKcLEATLQG3NF1JBlZ4ysM9M5V
h+lRCzXbcFnCFEOO8Hi/7uxeRdu5NXRUQaUOvomdqW0ZV3UP2OV+n1qY252ahUelU4pZQjYmbUmH
9YlT82DJfPK9D3uobXE7IVxgykkkX1tqPyhpTh3i6FG5VG3o8KvHzpYCI5OlEKFnZtfJuXh4VCPN
vDNBN6QG9zaNyS2TH5Yg/XxuvA/bJyE4Z/URMWUNEniXORQqLgsJxMmBOSzPrkuhSusAQEQPos6T
RYiPqiX+5Bc9LM+1i0QFrZ0pfWpZDtLKI3bSc7fn9GgJtAR9AlD3gOkyAK4iEWt3OTVov1rlqRoO
ctp/hnRogYGPg9dGWdeNi/MexTNYNoXm3D0CPcqNwG5dEqursUyCSZr8hWX7e0ljd+7QSI+CI6oZ
gS9QMJa22adC16LLMELR9dTMPAqO4njbwLglY7kowXICHE3Ocfo9F2eOgqNZQYE38X4spzCuZ7QB
MvmH3DfAVM69/cuO8resd2utsG7D2AxNN2TtrAFWp+f2vGNjL9hwDoijBePeJyMQpGS6OrD2b869
+WHJrnzl+6jcWMIK3oONVdU3IUgzb+F+XgbgX7bUo+CII05GbMdnTfvKTNd4SXiYRdUg3rKcee0H
DtkvLuPk0I8rRp5PDh3+yefGqHO1eXqUHMUSnmlitmMZh/NzW08fQIZ+PjXuR6VRXe2OK1WbEnyv
HzBmhCNwGL6lrX1lUI5CI4OSeRIseiy57ZIfMS4Vbhap3+K5vfb0w846wylh9zxCH7ZgaSYgfcmC
PXiLNPra0w+Zr90D3NErPD1aQdmM6Hgn+7dUTP+L5v8yHY8yI9NukNclbCjBjqnRCqz7DsEmbjeZ
1xpwzxuQvdzzoid1yyceiHJuGhN9QotbbJ7gzT3Z5zTW4kbiXnK46SSMxLJYtSjG15tJCIjeYWfs
Z2dAes3Jbnr5x9A0gckFEktW0Ai19ks8LhvoExRVslzglnq7XUyQdCWLtya8rYbO7TklqCZ8C6Ds
3a+Ud1Nc8HjDM51qZ3+tTdpM6LZjwBFrBrpeMa2a9z+2OAyrpzkUQfdzopExZeJZupYAkghZjLOP
Lh1ZgXvvY0ZlLva4Xm5qOtTpAwDx6AsDC4U9syR12coEzK3byfoSwLxkh5ehWmElZsM6uqyxC1HC
BnU+hP/BCB9lsqZw905sy+NMD62l960HlxPM9zge33mMNmy0uVxvvQ/0I5rdSViEZF191lW28s8K
3hjxuSzkqPbSW7gIufChFBF87RE8M1aDQXdu3R7iJQ+rHYmkGuEOqf+qQvlcxe3J9z7mN7iJ2RTD
e0dLVU6puquiU54LlB6Nj6IVyhSKClKJ9sYNptQgSaeKvkVueGXJHlVeltRcSFzalTUDwW2T5rfo
7KdT433UeHVob137mAwlmLvjI7rB2puBz/rc7nfUeDXwjYX/u5jK2srwIUT+CuX/Mn8/9+6HQGl1
va7rCAdPmdTLF5sYj2J+D2v7c48/RErTtzPaRNKhTFFUziLWPTQeLkfnHv7yrf+W0RAs4ShMxqHc
B/DV4XfiunIzpD15ygkPJxHat9QHHDNS1DraLmzqF5/FQQQL03N/wGGhztq4KmjmocRF1W83hndR
MJ3r6IBtxT8HB3xweGPt8VA2JIWObJ7iTeU87djvc+9+SGrWyHi+LmwslUl9ksWD4bhjTxg7p8Wg
R72XG3tFyVYjQSA0zJbYdZe2bU8mCEe91xi7qvM1tnDc0dgcijIBWwpHylODcxR7OYJW6ajtB3TV
KgXK5xrNmTBWnNP306Paa+r6GkKmAWG4X+K7pufkB860+7lS8FHtFW/aeD0hX0Upa7utwmopQf6O
z016fli1jKslbV92p67VdT45U2fL/Cbf++Up/5I9HSVf1NJt2XBOLoO95381UJv/5fWizyk/6dEY
CCiwvgPefywjEa/BrUx7mpPKueiNu8NX+uroC6Xj7zENva1VJVTSl15Rbj+Nsl2HvIp7NhZuGoJP
aDh7DIJUdQWyOJnmdYrD6LUJougULxQoksPCRlOwIEuH/NPtpknyQHcAUOimH9W5Y/RRIAZOrceZ
5SUyVTOFS1Rbo+9sB4aRnNsXjhIxTxaL9lrWl5zTVmab61yYdTJcTyZYR5mYmLy2PcMP7AuDbNkv
X6He/3UqdBxVYvAK2ud08X052n7KYX7z28/R2Rc/bMe18XSaZKxL5LZXgMDuGJvOlQD+xxv622as
g4DUDgSRcg7XKYdbHK4anP94blAOO/HcKFsDXNvDpcUmIHPDpkhH7cmt8qgTczH4PD2+aNnC8+sn
/Mf5Lxtguzn37ocVPXVhP4Qwdi6Raz3GMENXpn6D5fJKsDvqxOoN94zCDn05bay5o8omGVhD7twm
dpSKOSnaZJUw9uEyGV4YVIm5a+Klb84t06NgLEy3gYue6DKOYFln0uRGhnQ/l3geJWN27Ou6Stu+
TMPGPUxWh3k8d+uH//6mL+vlX3aZo24sdXJfHcX+rnxokPKTqU4vitBhuAic6vpzOdbRKiTZRQWs
WT2UZOHzmDWwQn5ZWiQ95SIN76DDXqyDFja/aYu5GbHnZSYfa/oWju6VufmCtPr7RgaSxZwQi3dH
dS0qWotSvl9of/LzHjLnF1fBQEIVeKGxrT6uOwzg+yY6182Ecfnnu6u2pwthk3qJwcmHUfOonGEI
U/z35HltZA4b7IjqAql0r3AZjqrEYJIPQVi35wbmqCVb9rmH6XGroBAAwilH86H57lUKTN6plz/K
yQCkqapxtqr0Nv6J2tE7HTdfzz36cBMOfyfcVqNDEE2rLxxQMy3rX47D3vzc4w8n3RbHt76pXoZ9
TKofi5mSmzCY1nNJzZERNjCALL3Fy1c17LMiyuD/JreTO9RRUgYXkHiPJtTfqJvpDoQ49Ah51/fd
ekrhTY9UsGR11YjMVpW0EXuR1IQ8Dejn+3hu6Nk/19MuWlS4nAmKmsLI7q4jlDwyNkbLG2//v5PJ
v8TjIwJMhJxtQiyYOmKJ9HtDab/ctHI19oqD2MKuUQpXxcJEahsegh2ngocx7oz+zigPr4tg/jYO
gz3KUl8toCvsgZTvNWxSWa6N2dvc103lfw7V3i7XfsSeC3vHbvvFdRjer2M33+1ts17hAuzwCDAw
4J+r29B/aij6Wz7IF07Fp75NxglWT3Ho8W+tyxsC5edjNzaBL/BfT+07zmDrdi6RPArioGs07KUh
GcaWtHtcU5k+sJbV5zZYcpTEDYGMBlRHZck28pdg5kP6Jg303wMkOUricNbcdSCcLLmHzlax8JYN
4OX+91x8We7/d6qQoyRuWQJdw6tOAgQMVsetnbxy8LCC6qFwOCHUtyIVqjlVXSNH9xJq0kiEayTL
YAzEJZROXf2o6s///ae8Nk6HbL7ZqwVnRC7LFS4jRVD5r3PH3hqnf09xyNHBhJK6XaRdZCnU0j5D
VR2+T5p6+2PraPBGZfO1nzikCKRK45qNRl6mjUtRNLOxps1Wi2L7bevQ0fbGofq1T34IP5An1Msq
VH2p21nK6xJtFOqwAJBj7ROWQ9F9rqpEjjSyukHtpLIKg9azAEI38RWB6NwGRtJD3hAAOIJCQC9L
iuu4mbvrzOkbAfqVL3EU0cUcWk6PHtxC1iaeb1MFD58BTpX7RdSrIqfUBeT/qOjwbNEC7w1MB0CC
6HWvv6UmPtfaSo7csWlPDUxhbVfGcTRfoblOsqqh5w4r5CikW1uUIgEpb8o2TMLruO66SNL21DmO
HJV0RIxUqVhVBV3bO1Jx2JKLk2P+Ejv+dizfOVHTMOPR3oeXKjVX3bJT50MQZw+PBnWtnVJZFbJl
9/BUvzfiLZe+VyLbUUMHWSGJMVeqYuycueumaS6DiD+fCptHxFgVxc268wCTndYw4R5tmO2pCk8l
guSooSOptFVEgraM2wmu2nb7Cij3OTgsOWroahHXAVyw21LtTF2XdO5viFHnpKjkKKML9g33Kdq2
Zdt1phib5CGI7XQ5NepHGd3WEbNMHDYKL8D97cqY+zxaKc8VFUn8Evv/Ns+bIZ2NCvu06FfzKNVQ
dnY4t4kfpXR7s221rpFIqRmQ937pSe5V9EbkfWWmH5V0K9T5Hh1+WETTOmRQjeWjAFH43JgfVqgH
pGda57FF15Le874eB5NVtk/PCdLI0eAj1Tt6LmSUotFq8CxLVGXvh0225/ogyRHstQh4t8eGp4V2
sAmXH6ACeGNk/t0ggZKjli6EByLgVHVT0j3g6z1pdYQGoxrg0E8gJQ2wVk49z+AkrqOLQHUNPoaz
jFbgOEexX82SEnPxI63ZHzqO2FpWCW/jU/cv5KjC2wIDuwY2vxyX7FzftpwkMGib5NQXp+bFUYbX
t+0sEtrExWYbgQAFb58+byJB+a9zP3A4yttZLn6txuWyDM140UnoijENT1WaweL851JHyhbxkevl
Ql+4Xy4y6NQO41P6anJU4Y3xGk7VjIevC9jNagpNNih2TuNHjtyvsFnQDb/0y4V1dMy5pF2GisTP
c4N+WO2DTBJCeDVfVtboLAkCNHBt4SljYUqO1ho1tKYkDPh8GaCsyQZp60cV8/nLuXc/VNxCN46c
vvhYByluPULp60u7n/L6xqsfEufWOjrgIna+gFHJnnq9yZ+C+PhcGnQU4PmocWZe1unS90LlIFeD
CBNW56gnsP3752RX6cw9T6Lp0sabvUbVDL54IM/dsYN0+s+nc8e4V3KeLtzpBoqr+RPaq98yun5l
azvCvhZngMyK9+myx9Rnkkibx/JkrnK0sYjkIgJuMOpeA9fi5v03sc25XkJylOAFftSmUny51Oie
KVLXNDni8bnLe3LUfnm0QVTtisQqHtnPSfNn3bBz7dXkCPlqNErKwxgul5ZYeJKNrLpUFWR0/71K
XzkmRodVqqg0TA48uYpKRetTs+hWX3fBlL2GdsQu+N8/89rEOazXauVVSDv8ERFLgmJlUZ3323JO
CUaOSrCxqeJ5Fnh6DVP4IoEMLE+H/c9Tr36UgskO4QB6RnsZt3HPW226YtLVuY3vqARLx5DMOors
ZZXLetVNwjIAjP25ne9I+9o1F8JbZy9z49WVTvKzp1107pMeaV++0aEfUOu5jEkT51ptXQ5J6jnZ
PznSvvp4j+c4qcZLoAObdx4ecHzcz5Gb4IbyzyBZhaGytBPjpZ1Nk/tIqzwBJv9cLhayfz59oTtK
znA+unZd7z95Mm5fOtK/xa1/ZSkdVWAVd44uECtfIljn5vQl4RgZfatG+NrTDws1pBTl6j1Nr7DV
zNI1+DWo/tOphXRUf0nKaAX/jPgKzlelstVDnTg323RKx0qO8i+qBj54YtNrNOoeAlw4XTYPgqo+
ObdWjwqwcUoWZPFjek0nmnUpu1PkZCZ2FH8BxGXmneHROsT296KH6M8JEslR+QUziLZqYpNe/Qv6
SDoawuspcW8cul6ZLkflV0dUM/t9CAtQuG56Oz7BuPmNnem1Rx/WKIkgKuJah4WA/KHrg4ewb9+4
63/t0YcFGgEj1FjehwUTi6ZlOCr0XTdOL5/PzfTDptqP1HRqGeJrONANCPVwCu9eWvXe4gm+5HL/
cuFx1HO1gRzDxFXiqsdgupmrddWPU0zgwYg+1RiOpdq75t3sq/+Pw/X/MoJ/+dGjxiveWdWvnVE4
tm6u33KqWsXGi5RYderaVJuEgfCgYVeT9dxgb9+63fbx7aBG0egrDtad1Jnyct1vm2oPqj84d5Dd
9QSSVpnxbvfOZUhyRvMgBYXt9DpVDm6TWxDGRmbWqzpoM8LTlteZneMRidAg8OmyKDVD/cdoG73Q
LJRxq2+5l8A9FzsO9HFd7GZ1Npc777ZnIOTc2maRhMUPMN97u019RtMlEGGW7kDDyxu4SAqg7zVq
lrPO0FegFrzgFA/955FpHGS6uEt+61HjH9vFhGshIPfl2YIRkvm6OtaWfl82uC5Jwqf+jwFF23jJ
NksJdVmUiLr53rehTH/peoHRDxo5/fDibmjbDvaMEOndjF7vW9YDGjXlzrUTlUWMxsnq4nFlwy4B
q7YprxLMtDSHDdse6YKtPiL3NFlFem2jxWv0hZlhv4FLQJ/HYlzFu44sbVKQljueN7EwyMISnRSJ
BgA320wtTA/9Zjc0dTGnOO/HOSokWz3gzUxv4yxhIkbfyNqWVRgjbUQsEXq5w9camjazCTK7LKWB
0sWie/bDzC8+e7vf4l9L63d+He0QyUdvWSK+NAYeBI98rjh/8FWTLHWhPHpUwmvqFgoighfxot6h
QyPB9xrbdsTL1cSn9XIloBojG9Nk8PJmF3xzP02i26HOhxXF4NsYHUjpJ7rFgBHmqg/hJFYnwQsG
Ui2qdwG6WDxEWyDoxMu6XHZ8y2GAJTYKaexWyD5pMilkehWy6fNBbE5bVFN2iAteMst1uifLJC/O
IkY9iqFeuk/bxuoeThB1P7DbNfI8zIe6CRkosc2uCpxrmuR7MvN+uE83j4NfE5Fls5kbZxTzszSJ
YoYMap455zlc4Hj3gcrEiisAK3K775mjqGqTGWw1j2vmea3Ru0X2ScxQcgpA1ohafjIVoGfGrnE4
PseRpknRVFPU/cTZJ1FYNDoc1gI2osP0KBdSi0+QZxl97fYYbULpQIbozkcBkw+0cdL/2fZqWNAx
Y4MhfDRYtM2lH5ud3Y6adgbOzjohDOFN1gLepzpMx0cyz5L+DLuqSvasqlNdl86ta3RHbBsO3zon
9igH856gG712nKZAO0dC/apmV8s6k0YmPyMuzPgV3eW+yXG7hL0LfR7D/g6qvinB/zwE4a+hs6u/
1Wzc90/SE0rzscFK+tWFmOY3tWT+cU5JfSXMJN37xC6xuJCkHZuPRjabf3Jo8GABbqLBDUiKFxKx
uJ3c3Pe/JW5umvtOGL6Xw9CpqjTwKLL3i0ljlnchD9n3RLAw/ZM6WT2ihTy4wzWS/4XWFp11LqqL
GoCgoNhan7g7eEis/gbwIP5NpS38LkeFTscP8d6o/pHWVUtv3dAu+yUwTbfdpLsloozFJslXIipZ
fWxMWo/5uM8BmIgdSSc00WgxrXernyL7biJ+Jrd8FKP6DOOOani/RGncXEkjh7iYt25F7HRRYpsr
9NPUvjPpKn4pMAH6vELJ0L1vNmIRSpphcxcRDfDyLQhuq9Z7CadMcq3qZUR7TRCv9acmmdLwVo/j
KLK5Cqz42TRpN+Z1P8m5y5KeVgRGRyHfbielp7mYHSNBMU89o1mvvBu/8znFGxQRqSlwhhveog3q
ycJNOJj6S/+C5MkAtPPy0Tg0pl2i0bofjOxOwF6thhdjDisI8Q7pUv1XhSUc551qmM6FdtHwdTc8
igA40hrIs4xL79tbN6NL9tMOfzpbZY2Z4w3x3o9wx8y6Gdu0y1DxXqdfks5z/XFtfHoPHw6LXUEC
WZN+VHjUy9cc58VeolTguvPSO6ajDA2gfVSqlKbysq41V3tW0znx926bapQuNnhZpTdwA0aiiHa2
prmdYLUWZN62bfAsImlZ0YRiCYqJrDQt4t377oslnnc36+xdWi56CKrCOFbtDxyOOU+ETl37jPIR
22XWKjWnV6Dj6/kulTjGPO6oiyXXULbY9OaqigzE3mGzPeiadDIfvKVzHo42DtC8YKeqdWih8xP9
OBMJ18+lD+f5qd1wLXAz4N64exyAu2tNtu4hXHQAF8+Msym9RWvHNL+PJhP0f7B2S9SDUHzCROsb
rZo/uUo8poMGt226DHXSrlf8ZVt3ibQMp89Crk11N9Vtx2/RSSvUu8UyuHxdEJOUKGDOxKu/PHjJ
AJtPTRfdTENb1xA4ow0LEyUBTOmu6eZ9vBk7zSEcZhASk8s0wvowW+e9Z899kCZ3q1bpl4RJFHyB
SY+qTyGFC+pvSO2fX0SvN0CpsP067zZ+hvxz+z1MhriCBtgA87Xr5e8RzTVfNNowohuB8EyzNTVy
v6Gu/ypt2BXAIbcfcaoBI8mTAIaEynod5+nGMPU1gWHD4zpuaz5OSNaeJMO14bWeA1a4ri0YqJ4f
RNyv7p3ybA+Ltu2m6FmnJgmuzRCMebMNLIObBME00E7lZIn89MN2DMeypANIJZ9xFnzXzej7fGpC
0BQLyJwqOBMb9s7Xqi5a5E6oLTDJt6IL7f5NWlvPuUZr2/4AJCD/o7F2y8JOvGu0JLfrNAW8RJ/t
yG8NFFg3aZyEz55qwGAaeMCKT4RiLWYpC1bMBxXljGHfJ2nX9gWizmQefbAklzVJ+3wh1cPYBfoz
mL3r+3hBiC8ipXnRmuGXJ43Jdl21P+Ct0j2Ebgft3E24ErmRwu4hMo55G/aC2IjPXw2t0T6KRMtH
wBfOIA6C1ScxD7LBBeEnBq8YVsAAnfa/kpUj3gfo3bsfuwmS9Q6i4fo+5fO2/oa+Zm6zFLesviAB
W6P7JJ799mfca3eFoy2ky1kDQP/7xMyiyc0WNOOHRiEY/uCDrjI7BSNvci33BUSVqg7VkEkbj/Wd
Z3S2BTRH81K6Seh3TiMZ/N3P8ROfvaZF39FaY6gatNSrNDDVExvHartCGNn3H6FZm7tnwBPEQ0Pa
ai212ff9MQa9YSzstgt/GwKVs2Z6YY5lfDOm+bb0tiY/2oav7zvOzNNorW8yBwT7tOISwm/i10Bb
Q59nGDIG3ziuwoKvoUAkBbZpniN00YZKRHset3ZleT3Cgfauab3NjVli1LvFslR57KP1msxL15U4
nPjxnYMm5inFZhvbbHUaUqs6emSp7vM9hmOirSDLQ/xeYAK+VJAfN0vOrI8vm0jb2123eeX67xr2
ZVm8te7WQUfXDf1XqPH2fOdDmLMmlAJwEwe7BDukCtsXGrqSriKAtC17UatwRGY/jfAdXFP6AOfa
YC8a25CbyEF/u1e4FA17MV8o+n5zpazJWh4BHGFF/xlZ7w8ho/cLhTEDnbFE4QwNJbZmG/JP8a1u
03crT/PBUKwMSknZSLX2ue863B4FJHym2plbVN6lhbG64qUMYbC8oMX1aSIquQu6uLc5qYdHnDPm
tWQqjsSKb0a0eRwb06B9nQIFex3TTg3vuB5dgL0ChIX7VNS86AYzb9eItuH6nvbEAuiMi/v0U5j0
rrmuCtZLT4Y1/FsywTaomMIKtaWkDWbxuPdjFV+J7Rx7jwtN3n+cZuHfR6FStBzVMARbNr2UL/oQ
ERcdF9BAJuVKR5xNfF+n9xVC5rjlSRjWTzuUVUG+Cazej5N3Bg33ilPmcmAyK5nHKW3H93JCDROD
Vytz4Tv6ttUVLZD0klS87wtLKjbmtG0UfRcu44tTsJhekusE0l14UafJGrFCL4bQBQ9Bz3iv5/jS
JQporsxrtMZ+GtFByb/UkxgebL8grc8b+MHntAN6EFM32dYsdgJBgi1ga9zUwo1IKuON4CxYz7jJ
BSfAOngs8TCYb1u8DPmwDFiYOYuEKeTeLH0pN+wn3yNi3XplsVQUHjgWcD0atjwp9lg1v9I1qrOJ
U39dkmX71vdVw3Dkiapuelyg1kPEs0jp2zvejg53/9X+PtlfjHe99fx+ShJJLgmckzakb0h1C+tD
Hn1xag3qWyn6aP60qIquH3u70Bx3c4b92FXl1jza2qAYZfM53ZYlW8fgr12ii2vATU9mt665aeYR
YJcQff1I9nju/ZyOWYwDOXy+a/k8W8JumGSu3IYlvTgd83vJ0/SrQkKVb3v3swbI+j1FSeupgWNV
DZuC+Tly690wYGe4S1y9/0nHjn4xfZQ0N6xt0F7gu8mn70zA7BNx4A8Dfx+9Azl0yRKxg6KyEF8i
bTFfapSc7NMajBCYz1ucLwEkF1UQfUmSfsr2IXmHa0gwBuC5y202kfoeIW693W3CPiO61xfJOiEz
rbcZ2huYnbDIBXnt4ABRSCwdjM/iEDOq9qZd4vqCiQHDMFHvd14kfyZJPX8IWRjeCSIx4biyeUvE
BxVZ/Zl6tb1PxNh9qMk4QUi1KClNtpE2dVNW4/y2X3eYL+43YmX1F0G38W7u9iQtut6IXPvFb9fe
dtHdDkFu+NkFSfxcK8dhNMDmPg5uKh2vTmUV1koC8MPekD/budrnz1EkxJ6trd4SiJPp6vaifSFc
3Kp98wABJZbuI7yijZkwy7aWD11Ri5UGdysNwRdAo7Qjd7ahVfo4Bds0X1eQK8gXLxQTebqH63y/
hGNU/8BZTBuYZrCA3Yzt2IYP3bYq2BfX/YrQSkebfOGLGsl7wxc+XgAe2XtANibR3A7BmqrvAVYm
TNiivY3awiVuWLIdhfPqks5L3OZWIet2WcUDzlW2R/vS/tqSiJuHdRtW/xM2aw4JfjMnEXZvhYUc
jVmHFrjuAi5UxUqbqLb7sFFUsy5DH3J9nWMEvgJn9Dq+NS+C0ouJNePv0SbWRfdQhHNa0HSL0luK
RsDtd4tdVL9fpjkZSb6n9drcTWaCrXgGRE6C/M93TO0fUOyJGeo6ECH7+2lSEyJR08fIoUaNpf8s
UX5x32Uk09sQTu8o+WgXf6cTl8EPDckACj/bEMFDFNcqTY7Zgcw/q5ZVwgHGLlux6tomXwUoFfOX
xDUk+TZNJmVdEcUmQLJS9VGwPgvnu63OArDqObKcyuo8rbhij5NPtv13WHWp+tO26M+8JB2MOD/u
qtlSIDSiwT7BtTyS26VfwSsu0zZgw5PA+kQMJty+JAiwR4pR/m56NOrfdJw07obLRhJdhN5udsiU
EKKGscGAEzWOL53JdySpSKyR98zuQzcjRXRlKmtpv6gpGNbr0AVzejtN6RLhi/nU2cIwta0/ZBqh
u040Mp1+zE6a9TrWRAd5KheQOExdidxA2jE/7F0X1vgkcYv21gn3RrkdV4MTlhEAJH1ZfJgmaPk3
1cNQM1O6aks+Gs72ecrmyPvx/a6UyizcbjO0OdYLh2Ne0g3X3SVIXxKcWNxNRzZxYcKHQdakS5xN
s0MSnc3L7KYPMXVx83uFY09y8ZKQphAOTK8hqydYp9x4oaOfO/wf2y7jQ5BWd3AZD0WYT8p3AU5Y
OwnKzWMalzGLaHw3Y3v5f6SdWZPbSLKl/8q1ekdfbAEgxm73AwAyk7lpS0klvcC0NfZ9x6+fD6qa
aRFkkZM1VlUyU6XEYGwe7sePH0++yCWO/LlA/eRVqbfNLlbqpYcqoATKgYjN6DwVeBzT6HBbPFTD
jPfG0EGrHMYorA4yWt8olqzTEC0uy9jjIazyD4LMlLpPoqjo/EoR8bgbJupzwDIUykYXO9LiJycZ
VXCgeE6fKG/oD1kQW4Xbi6C/K1Xwu0eph51+wOnOPjtJVI5PRTq2d11tF1nkO/M8eUJgPUAYw+Az
ai5EJGGOSY2TJn3sOlVSIYG8znjIbCfyqmWm3Q5FTeptbDdG9lh3Rps9NkHf3vdVVSZf9GZy0l3p
pM0zWIqxyxUDV4zvYzmHebHNxssmc/wg0Nj50eiWqroRqjIxJxlvx81GO98bNFPvvZqAtfQc8vUD
HR+diaQFxrPFJ20mL+sBQjy0o+TkUcg1h64WcYLrOdUzr4L/BfMc2Rz9sZRFB2rYKYvM7+xxENHv
0zjUy8Ni8uK9R72m1B9yK+7j1uuMoYrvSwd2GMqA0+SrVoKNCwbzlU5nTn8o7SlBDiGgA3WBZ2G/
0SIDTCZoCfZdi46Od0sSKBOs2Tpb/JRMOq5C0FEb9y0o6Dhz0FNwRDdAcsL5UXZga7xnRC90nJxU
iBRLh417VBxZdu/IuenNw4iaAc7vSCfUJ7NHZMpznKYaX+WkRL+aC+Ht5yIUXfQxKkNK5tKuqjLY
gLn5nOuSEIcmxEQCKZ1SAILoCIkBHKqPUQz0AdDc7tO2nzUXQzEFsbsASAs/ta0oyu7n0QY9caky
0z43bVUYXgm+Mryaq3AZ36hVrdi/j0Fd9K/6IZbxnRNJ4ppd3gdpfBjCaNIijK4u/p2OOLaf0zkc
82G3yAqt7LSsl/ekD3IocAM4Uz65E+98czsl7cj11usPuhEZezI92j0SC7wmjkDo3C1Gq7ffcx/G
bCejLiJycbRiehidvkg/jTmQjEsg25uPmqJbxY8qkTL10zJo9GdFX/LhaVadZHgKSvq8vXHAVfWf
aFL/VLWGUfxbFK20byctzFTPNJHLfuA1C3mxw0noox9Y9uRUHp2yIP96iwYF5t2AtpF6Z6HTpN4L
ZHOyOzymqaJxnzoVj7ICZXWtyhhRO6+i5geckTh60peggFUUqGlxi+y8or+m6tG2So8eTstI9qaY
qz3dF8dmD0+tyj1yIqL/Wox5q9DecOmcg5KBg/yuZnlNFGHhPvpaI6uEAAanNn/qQf9Sj+qIru1d
lFQ0/R7il8B1F51S3Cr0go2+FlUqJ2ZlBd3NGMbO6DeiqtJdZhhO7ev0k+lSt27yOdrjTWWEBSbi
aVAns7W5F73OSj+JYjndBR2UY48qj1AKHx0FtUUVPcjJRpPILMM7a5iMxQMTq8xb7GRJrr3mHXNB
UbXUpdxzSfw6L/psb069Vv+wY5FmCn6SZnYG3WqRIPl3leYZ1Vgp+a2u9YacN9H0lKyRN5Ze6fN0
SNGCdT70DX1YHtYzN1VMPDYT00u0yShfCTvOpo8Ks5E8DUR8Zb9ftahx8gdnGcynfo1P7gOlTCce
GtiuyEPNQRi+mnOtxTFrevQTBhJLgE22R6ZEjJ2rtrksvsUzJhtm3mzn6o+mG5R636PciXPINQcA
oNdM2dy1suydVyJKhpBn0UmW72lELuFzkoxlujdDs1AIhuvKKOikbDXxGxPXhqdBl7Yp9hWmvf4R
VaYYHbfTJFrLo232zrMGsBbTvAX0vvsqEWNNP1RKXyqvy5B0zZtBJnWL3sDsZLpnDzWqxBS9VU12
iHKyVhwSszL2jY2TZ+3ogtjX99TvhWL0FjJAZY7GWmPHtq8Kq3Pux4o80AOehGM9pL1ptu+KLEmb
Ozs0xvKg9LRV/2yoKjG6VUwWJTllrvRuZuuj8lCqaEu9Ufq2j39XFroKehIvoNjNfe40T3HbUaaS
C9UenpcMQqLnqC0pmtjICgRimlDpvjlWWwXPBgCRpxd0J0iG5U5ZaL7d+AaqhNlhrEJjdvE1ksXT
7Knrb+eykMZtA0Y+3mSptagftKgT4i5OyeN5lZqTvt9RDaw2BHgFMD3gfTsJZV83ut57hpUnisud
e7SqdsWjCoG4xV7VIEbX+1jRyNZYBQma2c1okOa4cz1Vwm8iW5i33dTL5bYyJ0UtEGTTx166qRHS
6YwITEsehNa07QfRoon+ww7NPn9QQbbtfSaiXr4bRxIrfhaC8VFbCJ3sdVwUmXUfhFmRvhsdFuZ+
1p20vVN7GuKAVsAvpx/5vIjXSW/n4d2UNDJ9j1MLlARsaM1xDazg5ODNJgprser1XOZK8VDusObK
J4tnO3KfQuZbBYjtT+gPqq3mSYl8Zb7LSeS0/cHOx4aF7eykal5PDYtGxpOTQEty3ZbzO4NlpzRK
iihd3pP7AN0auMl7uSz2gyDqUu51JQBGdC0V7Tl9TcI5+o2aWFZ1kyZ2LR6WrKRuWtPnsvs0xr0E
v0t7hD/2HW2m58jVRoBYMpQ6lCmVet8Bibsmbz/ng+nor0tEE1p9vwq1asRvk6A1u9Msckg8mY9j
6s95s/aD61rrSTSBWRxM6nDH27qoesMPh7kqHvQWlRl3ClJVO5hLJYwHpdU0ZU9usYv9zAklznVV
txXwmJHHxpfJpvv7fbCEyfQWVNnsgMujoFm+G4Uwwq9VWqrZQTUoUTyo8TjXj1T7N91zhpR09L4s
hDk9aFQtz/+ea5FUD/HQ5/Zu6YUDACLJUbsk6npyInHbQtKrO/OxV/N29LqZhp+Hhq+Q+P2i66kH
p90i122aKy12cPYSRvJTNtDR9706pmH72HSLVtzZtKvDIwD2DqhRkN1MR/fWNpOvICcK8JNwlKoF
IsQF89qCc57vSCaloA2Y0DWYGVdPRCrNYHizomgN18SpG8ocKrGunayI1UMX5Fa+au0hU5AJiO34
e7++jN/tHrCNGnARHupS4oSoWLrsndE0etd7Zgh837h9ZiLEMBr0d7LBQ1Xf0IUCK8YI6+BJj+xu
3GM/kTAcsiIefnTJVE0P5WLn4iNegGVOblIn/d0MIDl9dOy8Gl7xXIfGbYuf4uZo1NQuPXzCyS8M
AHoeW/KOr/GKpX3XRhQIPJHayKlTp2vBQvxep4Tmgn6Tpui+9L1SOy71QPoIplmloBZNHb2F3aCF
/jDQS/ltAiGRB5HWGEguysEJ5Ae7oraw8gqVNBQwV9DUZefGlOmZbumQ/jc8UtZN/4NoOQQTIypV
uy+EZEusuFYHASJxBea1W9wwKynScNGWr8ZwP1HVSU+fYjKt6BOF0SDTbj/Se6a+yYk14sQba2S/
xzui4UlofmNEMDD8v0V02cryWLNZ5GXRZjtV/p6Yz9bfK71Xt2o8IjOGqSVA3xnxW4eYJxZ/s/5k
q8VTInUog9i297xSKvGqHNTHFmN5ra/8X6g9qdumbUTdegedC79b4RLUURl39/molAgItlBbwMSG
BE19W9b666kFJfLohauoHtAsMcflbVnLJs5RdVbe0y+VU+EE0BYrjb0vaQWa+TEVIY8w72oPd4m0
HSk350qZ/l8wkfQNSaup27k1DcPaU01f2++6uQx6vwpjy6T0mkgMGDxSMpzCaS6ulBj/BXlrK+2T
QK7CmOtibzk0tOjQbNnVwFpXJvRXn76hblW0w2vtSApoF/nXtNE+jE4V/D1G21bbBy+5zqswEHty
XfjrzXyI+8z4ex++lfbpNK0ryt4Se+CuHaxHMFYNfOPygfqLVdnq+gQTiQwhY2sfqkrLkzoExN08
vn/v09fD9ctx1dPKgFrDuhCpIWzbSVo0LuW7yx/+Fyd0q+tjNWRrqinhuES21L+3RZyPnmrNOk15
HD2v3KqHynxLhZCo/lZvO3Wr8RM54WgjeCL29BIVH826aZ8SDXTm8oR+fsyZ271V+LGT2bCGOTT3
uSMjcC5ZzCM4Lv/8mLXO+mDi+PJ/ClMrrJu4Sp6TJX7WOGniNmjjPiJUCKMdrQ2/T4MRVbrb2XhE
f3y7//42/a/wR/n6j+/R/ut/+P23spqbOIy6zW//9Vzm/Ps/69/5v3/m+G/86+ZH+fQl/9Fu/9DR
3+Fz/xzX/9J9OfrNDre4m9/0P5r57Y+2z7qfn883XP/k/+sP/+vHz095nqsf//ztG8But34aslrF
b3/+6PD9n7+twoD//evH//mz9fv/8ze3+bLE2fbP//jSdv/8TdGdfzimbZnQgihVEuZa/jf++Pkj
2/iHdAxVNyHlIG4v1x8VdAuN/vmb+IduSWFLEABDqihCcqTbsl9/BJL+D1ugYkTRtCVVk0Dwt//z
1Y725j979V9Fn78uSYW2fPLRO0ERoGQA3bQMoeq6MLf1E6VZqRAo69lV9bAa9qlWq/Zdjy+LsIui
Dv0Vy306nImIPri7kDoJw22BbFAlk501xuRSP1QHn8Mpns3PVg0H+rtidVb9sjYf6/RMoUKqYoUF
g25LotS4SDnt9eTWhGNvO9QQn+vYSm5+2e8/F/XXRTy2jZbhOIDUumbTjd2y7ZNCwGGBmIisL+YR
coRPSnnwbLL6u8ujHD/pf45i6Kpt0hdJh9d/bCvLgDjYobcYuYRE7oJeEW5TTBmLuNR+nErlRTZs
HU8g3aNS9K6hgoA02fF4mbbYQk4OPmUjzT1Q0bSPsuEakfl07WBzC9u2HfoZQZ3bVB1ovQPsrAaQ
e8xI/6jGdX7oKvTFX7p2jCLZf04f52BbCNoAX0VADbAGUpOSlQi1uh5OgKDHFJEI3FCtHqPny2Me
n/Wf66epQugO6hVcWIkR+fVtk1Chq5zWQYiCFfqdqtTCH+ji/aj2zrXGh2eGwsTASIAdauvW9mjo
hPsljGSGonsWVKVi2VdxX3ltkl9rqX56CoVlStPk7gp67m3rZ0QF8qGgr0gCs00OfZxYEKSS7sEs
DflqbEr7RRbj5yoS11uORJICLY2tFEAa9JVaoH4GE6RyDT2NHlolXp6quHlZV60/R3IM24J77GA6
1pn/4otoOSKjbQ9nQHZ26oOVz/Ca0mse4LmtEr+MsvF46CezzHEJKiuzOho81CXi2U91Zf5shEN9
ZfGOPZ8/pmRR42RztTREbJ3jKQ2LXTWtxpTEUr6KIjukn+Jcf5gdLX2YsgKY3+l/f/Gpt34dkkft
11XMF6Mrha7Wrt7aC7D2aD1ZTSYgO/fh/99QW3GOSpDjRDWndq2SWHca8Os6m0ztPBk/Lk/qjJGy
LM20SIaYBmW766b+cjQgukTNokQNVHTZv05pjIw4dmG8qLroz93CBHK7LBOTuDGFgaA3TyTt2i1b
6GLGVFp79IKtFz9W8AsMgeNhONZ6qY7ngj4kXRCGlcBU0KXmTdGaUXuIDFpQXDl8ZxfN5FkkCjSA
Pjf3ae7KBfYclqIp4Nze5lpAkj8ZrPjKOOcskoWOF0ccMgflIccTaiQctrimv4vSSMPyHJmld5mV
B1RptNGzxCJ2V0Y8d4c5CxhcySdido9HTBQUbGPLqN0O1+8mG/pPeFZfdYoadi8/d7Zqqvr6Njq6
udkrS6hROAqMRRQotkcqyPHNTLsm5//z+/4nnFgPnsXTYToGi/jzqTqeT6Q4RKMC8K1GgMxtC4PW
GUuU7CB7hzfFWBpuZQlaR6WIuIkOfL4eip4+u+Y1PaafOqLbb2JYODkcTiG0rc8Bd9qJtKmEMhJH
6R39RoZ9TXLkuRyax9BSpjvykuWuSUvNNTiyZDjSyGNpOg2aQj8r9RUf6PRsSbaXFkFIy2m2vtVN
o6AjSFsbXDcNpfW2hJq1M9I2uVH7LPnaxc2yv7zhpwab8XSHx9yRhs6vxzsBHUMuYY31HCMS8n1I
+masA+UmN0NkjT7RqeVlxYHr3h+PuLHXs07XVMpWoT4ZpeM1JVzxxUBA5PK8Tm0Bo7Ctqx9pI9qw
8SVNwc0Nlal2yQxBDaBAxVMkybzLo6yrc3x6GMWUumXiyK+/Hq/eODO8MjBKpTqj4Y7UoFiuTnmJ
4Y8qeXbKuqL481gFyZu270hBXx7+3Ob9NKoqeTHgv80rYfW05KlLKEdZXjT3JPjKA5Upy2PSK9SQ
OJBu1TTRrpiIa4NurGzRLNMyS554nGxr9Aco5Pd6oIae4+Tto05Bb+eXy5rrvzzZczdj9TVVY3Xf
9W1N4FQ5eZ01BTcj1sTvnUL11o7OP8kN+VUViAvyw8fLI55aXbnGvbwlJn61s+0iTAZgLEQbkmMJ
0M6xIIX4tBQcXKWYrjmdZ46r4ARhfwDWefM3i5qay5KOllm589iDcKd0PZo68XJXWgpTs6mYUB0d
dYfN1SvmFpalPleuYlcjutxm7pIKe6PWqXBpU3nFtJy5HGjl2eq6aYRZW61fsyviLIoWJDgHtb2L
HIUawSJX78pcOLvKtobnaVQU2CnzGF2rET5zWBgRrIIzuEbJm4tpw95a0o4Hc4FO9k6Pyvx7BTPh
UDbWQg17FIgrt+LMWZG6SuDKWGziVhcUT8PCMxxxfLWgdynmyNwKPgM1poNyxeicuYDyZ+yKg22t
weWx0UEFFhw8rHA/onK4t/q6P+RGR7IZQ0WBrt1Fbob68ZXrd2Y3gRzAAXi2HaFtR22ooFy6jlEN
9G5D8tDUdo5x2d6J0uifJrNM3IJuhl4NT+DK0CeX4ydgRAmIhnPHI7XZTAGHv6phq7lh4lSurhbG
HidweJFcFu/SOgq4ys/jahjb6JmO1VY7QfNw8Ri7zkO5Usn9gGqCa90rT44KAwkVWIBbiBe01ROi
BkVrpo57ERdW4Glan76FJg+bJYnSFxWd/zEn7ApOoUMLPG7E8VFJzdiMRdVVLp1GoKrUvbJ8hgmU
XaubPzslvG6OBogAt/14nHhJKmdUyccLLZ39tprNe0pE80M99e0Vq3JuKJt7BllAA9/cqpt1Y1DA
FwFLFzW9hYE74Ksv86eoVOfby+b/3LHDKeKq0U1MaluZszp34LBROOM2phrvGgUPNBqjend5lJN7
JdX1geExZvFUe9u3zAkp8EEiABBFdR6cZQIYtejKSgXR4Ia1dpsuzm3emIfLo55ZRYOYjzPBmI6+
jdNnLaz0pIVnNQpKLSpN1Xfl5CRvgjpcPl0e6swyGqCVgt6BGEcme3w2inKuqbaBNCat4YNjF8au
0IPq5afiaJD1S/wSL9t6XkdKmMLGqvtg36Wwt1IDKoauySsqwOf2C5iSCQEqMJtNKKZ1U52XmoJP
GYuJcu2BOgIz7d/ofb7A9oafRImSuVAsNk03l1fyNFjhrAgN18cwTW2NVo5nudRZkqGDXrpmKJll
rUX+hKKvF5RN/w3Hr/OLaQCOQH3whidPe2U2kFriAe+lFUW1jxBBeHv5O53bXfbVEgb9vlFV2Xyl
SIXY60wcpNSOPtu9osDatoYXqc/+NGPE84C1NkAWiOPGjFn1uKCGKpB5gO0Ze/OYWB1lrLKyrjyt
67c98udZYJvmx7w1EvOyhV1odlioBlwXt0hQnUgiw3LVUdlrYrhd676ujHZu7RxgHunYpmXD5zve
zn5qrSkfSupnOhHcw5SoDxVG1n/5Djk2GA9eGC/oiRx6Bod6DjGYSZs3D2Uf5bsJgujLt4hlI9jC
YLJR25VLCxTdZYwZg9MbPWWjNCnFEtFLASvyTyqwAQxWWNsIQByvGAxKGM7rBUhp7v2IaIXuV0Hh
XDHJp/DEOoytE2aQYlmPw/EwOdLEQs1tarb7IH4o28TcWyGsFmNBsaIcXw998VApasBZt4N7YPA7
C6bZlefnxM3jS2hCM3DwgEjAh4+/xFKrlI7SetRdrEHXdmlAI5FDEua5+iT6EU2NaZS0AW4GqV8L
a89cA8IEcoE61UMOV+54aKVc9SJySXVjnhgpChA0dRir+MGAPur1LbWoL78JvEU6eDuOF7nJ1ej+
Yr57HeHzRcWKmBElvmNrNHsbYPfKTTh99LQ1cgTWcgwch21AomXEy43NtlpRHHqZY5eHuVjsgxnI
6MoROl1BhnIMvFUiIB69zeZhK62Vk0Z/llRQUTeX2UrjWiLtPSxH8T2ilDW4Mrt1U45tF2lb3cTb
o4sypnKzaVFaiymsjdKtilzxTVmLD3U/Ll/r3s58OlroX4FLpvsqMkocCr29Ij5+elw1A6BFt8D+
cZa24n55UavhMIK1qDTb8jPL/p419mdRAIjUsqAEzLzmdK63cDthLui6p8YKjW7WuB3jJNZX3kmh
UG9o1H1Pbc1QXNnJ0/deI0mNeJ3gfPL2bEbRk84QZtmVbpMozeI5qN/+Xi8zWlFNFZiv63RYqBpx
oq6gTXKGAsxl633mzAryuzxLJmk966QR1VLZaWGj7axkQb0XYUpJigy06BmGl3FNUvKM4dMImE1p
k3tgWbc3xNCV1Bw7lYtvta9BvtJnav5SfzCbTPPNNhLvaOhFsD4FI1WA9BqkcFuh7ux9hKNxrVHB
mZUnJwHH2cH7XoH2Y6OgZ23XLPWIsa8p3wX07r6i6KL4hTpJN5uD9LF1Pmh1GL34KWMRyK4DqUEY
EFv5TjWXmairFTWcqbn3ujAwlhs5aFTvvHxvictMCcSkY+n14wnmNOAJYD6shWF98H6YE8PezZoM
7rvY7K/py547SBI8i7S6BA7dPtCdiXqC0qFCtZiWeldpZf80UjXqD0iePV+e17oxm4tpMYQEM8Ot
4eAez2tK0DlIBBVZSmLO7xJaDr13Onu4oct5dktkXH2/PN6ZqYHgw3ohT7Ymv9ef//J6QOOP834u
sevIN/lKRFRNXSGJdv7Oy7fMIRON88/UOJYb7z+2INW1XVKi3mVS004lCRxfsRTGQSOXe01g+4xN
pfqdiWHlkBVSjeOJJROSwGGvICGT5wleftQmrlJPIx6/0+rfURMZ1BuasltXYpxz44JDMiTNy1cH
9Xhcqhg1unTbjDuSoHanPjaf9FnNKYOLo/djaZYPzhApV5y7M9sIbwEXwMb5sgkXj0cd7MHMOwX9
L47p7AcFt7xK69Kz7da6giidOaGUOsEnoD+pQaZls7CLMfbUSnNCg3ZZKPRb9JvZGpzbvgkSfyxC
5Yoo6rmpObpc0yyqkHLbA6Ae7bCe0Ckh0WpaB11ZECKge/DbxXmh2P0aK2l4bAblLzZ0LpyQ41U0
adsEJzgoXLja2ZPZJAtqLCLaX75yZ95eUEDbEDoiRLhSm3ug5lRKoSlUuogPUjAdqM59pETjFUju
7LJZABQMBVxtbQxkiygNNS8Vo2SCan4Ib9l8ayIzWfuzcNT65vKkzp0KAKw1jsGp4NYdL52qoqDQ
03aZA9i9QxPpTV7WI4V1eC92TeXny0fDB12ZVQDV5pbOXBVtYhkVl7uZ6/CuiBtj36bUoKvTVN0v
49Jfmd2ZLcMik4mXNP7QT1K7qa1TrgYpzR2HCg2OJVL1wQ9LFIWuTOzMrjHEipsBFZtk4I6XcaqQ
Pupi7jEQlp3Tmkz2vp2WTuzGcdC8e/EqsoikMEmPS47+ZrBg0qaiC53CtSQNHH3SqvW3oqGEENkH
omFyD2b0cuvIiy3xdU0ebV7v4/kt1DZN0aSj9jPEAf00Q+qcyHa1vVB2ZoDE0TRpo395mufWFIeE
2AUnHaBwM01qtHvKv5hm1XfxcMCAdtmumNOBStG0YoH/xnC4vCskDsq1ZY9HXaJU+dqD126zO3qy
U66ZI4SZmvq1tMKZpwbzSyy/+iaEm+ud/OXtzjsEGaKWxp4dhQQIWQrl9WIF0q8R/Nopk5zv7DoO
Pl6e3tlBIScRVFtAaVsYocnlSJm3UbjtyKxi+Bvv89l6H1lFs1et2thT+2deGfNMeCZJ1mAxIWmT
59vaMmcBRzCawiVSQiwmKu4Qv8k+zkGUfCtzI/8scrXxBfVaB32c8it38tSXXpNTYo1GV97vlteB
xp49GTQmdXt70t70ekElYdSEX5Sg7h8XRwmo4qrbR4qxrrx868E89gVXlJSbQlZgLS/eQHezLqmM
BqR0qaKo3yhBSJ+Xuew/XN7Q0+mtjDOqc4i514zjZnGjLlciteE9zzso924dFwLVqAWRx4YcyF5Q
HkcBekhhbUAu/hqj4fTdYPSVbwSNDyx/+7oPdtHHMTlGF3c++hwu0RD5XdmWxd4MpvJz14vwy+X5
npoDYEoOEq8UsT4exfGtsWhVhpuKOdCn1Djw35e0MscbPXKc/eWRzq0s9DANLIhw6KSd+6CUaox6
AGF9haSSbysYG5IGJR1tJJoKGkmsYBn9alKr9BZsWvtxefwzM8XZ5r36g5O5beVF7KDLJeOVLGj3
V/jTrEqqkIk+6asziPmajPrpLTXYSfKbQIySy7rxntpESZMJCUmXrgT1dx4QPx2T1NfSQNt1FL3c
hPlcf6pGu7qhNMK8coxPLwujA6XDg1ZtDYr+8bZ2vWVRgcro0L2Se62yVFckhf7iK7mO4sAAIPmz
0tWPR+GMOpC3RzzEUZF3yWw+Dc6kHC7v29mpoLfCrYffCqBwPEhLOK9AJWMhx6V6DVc9mMmFq8M1
AteZuwe4rXM8bfQBAe6Px5H4jflIUy0XHVThyxqqvdTy8ABJb7pznE55sUsKgUldkx02lQxw/I/H
a0PKhal0RxlQSYxdNjjZkwD32uXhZL6+vITnziL8T/UPwBIk5HioPIlV4q2ZR9ge24Oa1PQg10yk
l+cxO1Rto97VpP3fiCapPkV2VF3xAU4fydVTJF4Bz0e1YbuDIksHOCE438EUUj9dgyi+NtEwdlx6
btaT16FAtHhmHM7NlYmfG1ljaaG+gn7Tffd44iUNVKgcQe5QW0r1ExsRW0jHcBG9PgqzFm5imr6F
3CWuGbszxoaQHooDGwwYvcX9u5h+5uFAADBrdespfMMDqg3R75rdp1f81s0cwVh4qwQJGd5ivIGT
d1FDaouizTWBV/bL3sjS5DPzdOynYg4z5z3amGFyIKs+X0PBNzdzHXnN1sGJAySGErL+/BePKxii
IkfXIfbVsRW+5mTtDbrCycvejT9GYYZMj0iAuqLjUajyGTt8y5jW7WiNT8Jubvqunm4cgRR+VKxq
yy0MWgFNbnf52mxBzJOhN48j9VdoERhG7CfkZDqZ9f4QLqh9qSj51VarPpFELe5SQ3kdTMgG1CR7
3wR9d+36bg7Tz68B9RCqDoRk/PbNKW7KGJK43dMjJgz7O1Fb847iehSu4uHvbOmvQ2221FoM+nvn
Q+z3Usa7DklcX5/a8sqWbkztOiGsKTLNBAVEPluKk0CwtIqRk/djmwqJZF+ZDW2rkSrPjIzaFh6R
jEe5qFvhXd7RMycWwVtyi1RWUR+07XhkzJQ1ilKGPjyJ8LGbFPLcnOAro5yb3oqaYG8IJU8qxSqR
Ux8/6rhuHZInXwF8o+KmM3L0ibWyLZZ7WsIg7P3CqZHN5xqQlYXrz2u5OavN0NE4PChMT9RdeKs2
wexZ8G+vTO3kKAKfS3wKAC9CDxCA48sYLWamB0qle3NqDuhfLQ4SsYhYodvf+JcndGYoyGESQBs2
EC/k5tRXlD2hrSQ1NL6HaId20+JPvFJoP9TNlVmdbJimE0xRHmFLyBB43sez6rMYsn+pI2AZz+GA
nGtWvkpq1Ou0OSIfpC/hlXfp3Nyo1sFy0srQACc6HlAmpRqkqEB7mlpG2mtdoCv3Ie5QOzTdFr2m
7kpKbeMAUFnAiaAu0+A/tEO3LYmT1EIWth/ZthaFYSR+qhu6dOeertjhW57fyg3GPvGSfDIeRkOM
V6Z7bn3xugmSV96OuZ2urkiJyxvptK4MnRtl6XTXtBpwaFUxcAdK9c3lo3M6HotKypm3l4AD7ubx
8qYUjip1agQeqXUb0S2kqrJJwwuI5BukLl7WdYg5rXv4n+G2pJIqnNIgCczA07PUvE2zYqC2P+qu
HNIT28UocHYIvnG4QbU3Z2Yc4PKXlqZ4sz4F7+iaObp6r5svS1kxF4wWthH7teZ2to4LIh1ZZPG/
vRlb/EmqZeGTPKiuAF+nc1mRXpz5lem34l/HG5QsWR+Ek0z8yg5zyIQhbZWhJF2pgDg7ygrN4HKC
V2yra9rSGKPKURJ/Hhf1Jiydbh+r7bXdP73L2Hh4S9CgKdKEtns8FxByNBORx/KVYS7dKFIpOB21
5HYKyJFfPtdnh3K4R1j6taRj4wo1C3MNayaUxFFN0hSWd6sXtjsp2njltJ14ldpaxU1Og/AE1O5k
qHItr43j1K/bLvyGLnb+jDxgva8TMfmtUyp3ITCp+/L5WZhD9Itwy6EfHC8l6VLE0nsSJ3Kpm49L
oIlD6QjlgJf1skaT650l3Y8jstY7gKZtG0ypSx3PVe+kfjUu5Y1ss383hnUt43+6iDBQoGyQruFp
sbaGoUUurjOpM/Ur057f9+Wy+F21CgACMT2qUZU9FgvtKK6s4umxX0ddp0dWijdmYygCC/l1E2Fh
39Do4YGu54z0U+68+CySS4RmA72N2iu8geO9Km01L7QuSny1p2/cTTlWq4YVMpz5bZ3rXXe4fDTW
o/0L+vdzvwDFVneA+nPN3AwnpjlOawVXXHH6+HVOW193piUGDXcr/R41zSB34zEwbs2oC75cHvrc
enLniF+pXKcgenPBJyTbFWWaiAIsa/KtnkYzaYcW698YBegac6it+cTN2RdJD3QWIFVs68OwNyok
9rRau4benr6MxBFwT8gcrjT1LdNlCAuzrheaQARLbd6Eab28KUSc+SHx6uhSJy+vvCenJgvSEunt
n3A13tz6819ixE6Bg6nVAzLQAIN7USTLIaDxsHBLCnOu1ZKfuW9Hg212KupMUxnsMfEdGxej6zTy
UrZSOrfEI0hNQy1/GOy2zXeXt+7MomKQLUQoVqkGaG7Hc5RrLzBJ3xG/pRVL6Q3QC1DHhhNjebEl
2+g2Ncs4v3LLz80VLBzsbcUZ8JSPBy0DO0BH14z9fFITBHGTil5VtD1o6bjkprSQkl7nRMN4E/Y1
xN7LMz6zqxZl5jAkQB7Y1c37bdrj2LZ9n/uoCGseeFLwbI2dcbsY5fDt8lBnbh/Zo58UWqrjTnqQ
q1oVQq/rcj+iemMXFarqF6NcrlizK6Ns65e73i46Ewk1HwK/7Q3aILxskd8vT+Vk1dgrMotEvCRq
gWY3qzYRt5FQTEpfpEr9JgMA99UWncdo1qyPl4c6MZdksFfKhSRFAzVhGw0WDU02CtRW0U8UxnMA
Gys40MqMSmkfedn/Tdh5NMnNI1v0FyGCBnRbskxbtVGrjTaMVqtFBzrQAfz1c+rtXsxidrMYfVIV
WUBm3pv3OMmBu3wjIVlujOB+1yQ9+v/j/UQ2/a/PyzGGPZLi+PJPQc74/68oWnXDemYzHm3gNGyg
i528cPW4qn0qmiwkbBWjO6CGXSVE5uqpVqkTt07YZC5yXT4ek8pxW/fn3vq2/Kwa/BfyelPxIF7L
qIuG+S23Td3VV5FYJ/G3I/oyjzNROTnhfVWzdk19dLbCyaHGWRKbncO8IvHW5zmptf9C7m0i+oz8
4O3y/y/30f8Yo7Kd/7mzM2xvu7eH/g8NMKT9OzaSnD9vsZV7rIlFG+u0due6vYEyVd04UR3WCGL1
at9hQ82I4nSvTgNKUdh8yazbrBvBt3Rm3PvKes2h9ksVvzJg8eQtC0KT8zeZWLv61fAHfQAxbGS5
QKZA0xVH2BOhrw5DkrfJLdG99NvIp93207Xg/8a0nwGXHVqE8Sar7ZzoX0b6uoZCEgj/SiUJNLUD
n6UPPkZlF38/oJOgqBOsv7H5fUTA8FvGBYS0jM6VLiexnee2rnk4in9AdGBhpaqg5cLAgkhhh9w5
9GXu22cGjm73Vw1dCDtwJp3mbZxo2teD0v0gfuCR7fMfc5UAABwXd6oY8YBHPLQhbpJ3dyFDnC2w
vev2n0M44GNNChlb8EnOOJP1Gaj6abpE0rQH4YsleQtyG02/h0Ur6CyMeLrl59TXDFvTtauVJmWV
oE73qvS92TyHlZkbWphiX8gIUrVzybJXnl72t5Akn+JXFcTrKE5kF2yrulYQ9cqnCNAN6zJkqcXy
aduiXm2kaxebrTNubcA2aWVD07/piC6XiVU3JPPrbn1SQ9mOCHbxFE9+ob4k97dXZK0QcTEd9g38
EZS91QmWn33IqsO3t++ygDzlTWPpwAZZo7q8PG7tThmZtmQtHcjs3Ar+en7IyUud2xaf+jKE8X62
RdB1H7PXuiSf1ry3G/epWqLtN6fY6jnpvECufxyXGOvjWUwJcfWpV3cagDXULZ+wxQo4dP496c6D
MFMDv2FVQVjrOu+xBFLDFrs0u14zoCWj/RjKZHdvNm+Q+y8J6qP46Sf53L2wvWjUIUhyQTqZ9HdQ
i86cd2SPV9a5b+MiZzOfIfz+qgSOEdZ5l5C/XG9jdNeX/ahfqesq79THJHoFGVa7qXQObBO5hbga
rULvTLtRWvvRyZYf6ql1bBj7adQ4O7aQrhaddm59TSJaku15MKvt3JUiiMBOlXEu4nT3GjSA20Ww
P5pk7tou+9+gFChXh7yccP4AtbFOL0/Ygrq4TyeXTGFAuc7ebR+4KkVdpOy150SseoXAmUrkD1bk
CwGkaD6DUZuhyiL4js5zSJU9xazr2DwhPHTGFkOY9TYEy1dbW4LxgScUiV6yi9timm4il3Zn/kHS
aqD0tZ5VOSxnbdgTJjCajiQKD4Mf5sFd59dhuxBjVJVdeT1zWhOxq9yEbTxybjU4K0lCdpNVC7F/
3jX8WY6vX+S522V57ohQbBLOkCTa3F+agDcZUaFDuqgvOqSI7tkgNOY2xig0eUfy0iW5bIld3OM0
kdfrHBKx1fqxrYm6uhpJEoE24LZzT7RnQsx48jduQYStJxAj4b+ZIyW6dZ1mcn5HlTf1L21EJgBO
PwxKmA3ZYe3/ej5ncgr30wd4bKp1vXXCIcpfLN358urMvVZnpYrQu6UIwSvrmFL8ieaWrCOQg8O1
znd13oLcJc1hGyFKslJR3Ie5Vz4kbBucPJU0D2hpAzpPGyVT8BJXMNyOzJy08VLk5758CId1Y2V4
8Ecp3j1/ssMXn6ny3+ewnnDssoBEVvcQITy4ZbPYbDYd1CQs1o66JW03Dw7hRtGeNRBoxnd/ARHv
pKIlf/VOwOJQz15TqfHO5QbOH0dJluQd593wvkumiq9Fl4z5V7RXcftUNxBYnuYRSOg7/p+xP029
IMK6dIfVnqld7Zyuhng8eSTfNf/uWfLUj1hVgd6bojLJH17Znncud7G4POnQ67q/SQ4Fh11Dzfdw
7PdV+9+VXKkVU9Frj7ead8QxT400QfdGVnlT/+zsPu43JV5b8nulyVXzmhfx7HRXcpvCiXDQQBfG
vTI0ezmJ8ltc639rbDfne23k2G3QUlw4eNk0C+n98bQxMC/KjmTt/cBWxkqUN9EqRQFMKCnBsqRb
X16cqLr0R7iwoQX/8R0treOoS7zsxKJuWXhz8jlCHRheo0q2FZcS4MkNHgrXSuhlDZRaAC2Lu7Sk
kpZFbPQ5ji+omAbOyXhfiYA8Bcwxi0xjglThJnogqEB5TSELd6GpFo5GgORZg/sCX6XbgxkMTF9h
JXKaSsavpkAsfc3Jt/5bdEMdM7JUEHODZXBfXcG8LvN5F/0sGgvdfhFeGj9j6lpgy7VOaZ7CbgPw
xO8rJ4jcBx3J6TO+xy5ibzr5a/MxYeR5Vrav/4ZVMLdXQ2/8p2Hbwid2UQHfXa6FD9ABpPh77hTe
dNtYLj+pFGIG72WQtOdxJ17jTCpOPh+dKJcm8/tEB1f75GAmweLbvvZuxMOyu7jW2jou8NC8dNJy
IP4gw3xHNkEwKlWf6jDI78BY2zYdWrV/Quiqkuth9kZ5HMoJYkk9z+1Rj25DluklKFs6XXGm8yGU
YrANKJsGL1B5uPDMnWzFKH7QCBcA5vgcHz7+S5WNOXdMFjQrD6WyikyiFSfrnFm9Lc31VMHISuUa
40yjJkkKsovAYBwq0pPNTUGAiU2B1EdXTatnQ7bMFruA8biGUvfyV2VL7zX4PFxyvjPt9qE4+MYz
Lsa6onzmuPPeJr8n5t6zyfRL1lHxKyhM/q9kaf3J1aRr8I0I4ZzKqseA40QatBFr6ckG8HaiWCV9
COTdQE5y89T3ezedPTnVw7Xp2cs5Lf7smV+wXOfxIMdIVGkdTBtNWc+rGU5JK4+5jZ0+q/kzD5fn
wDjcNv2awb70vIwaBQaqhJiy4EW0LZdIHUFbDrvF+0y2oL0tYMabA27mis/gmNk/V2IfWWjfq/p3
z6OpsmpT4uRXE/FVHfEJJ2aXQ4f3rm28jI4Keq5U/E9mwNTgRRN3JSxrt3jVTV3nV7LINyCOVCrY
LoCX9VniKrBpKozLE8RfUm6IVg9n4CeTwzpSsjdJ2u9wQrNyxc2bisAtAawR0hAc96UdnrdoaoOf
bVPUQMpCUcP/NdFAYHc5GnMfRMXA9nXhJwU8kC1yDz3Pc/gx7kDA+qJuGQT6yhCCDRqS6jKCXJv6
bAOtxIDOHGbTXkl16tpVPECodPo/oOosBBvOTGg9BkhzWYz8Z/0mulBPqX7VdQi3ocAd3kW3iaoj
eYY4EF/S/5Ou+W526MzfEOOm91YN3CegIyr/AHEj0ad5Lxw+izt1GdWSVJA+ELBucqODVy+wU3zT
5Xj/MxiHxfMeFZ2TDrjtb80K9Dxdt40ib92HxIMSLwvAdQzJSWAsTfUIQM37PcmkvKtUD9x0dvxi
5jCEVZl1+crBuO2u/KXhWf4G/ZAnqVhl5T57ywUcE2BtaMFljiuTsmaal+4HP0u7k7touPnCHFrX
Y0ld+7IvAhyh03sgZNxgARxI2uR+AT8AeSuKMvaveFQwFPel3CZe1S55XlkxqY+5gQWWFqjE5VW1
iTE8NdhzmnRldSk65XPOgHgXeQukqjfuu9wg5NLlwZGArrBPx8Rf8ZrmpszPu7c6ZN0ERdGeBfU0
rJcaJtcQR02VTcXC2YUmHAFg31iLbK80O66PTOI8dUBEWt3rMZpdtsIEPQu/r7AS6xmXkqmvOgl4
5pZaha6t4bHUVwwZ+O849RJMh8lIgHYsrZRvCOvtt+fuxd9y6Le/ZMGUnzCd1V0X4ADETSGGx71e
mpcuFwrGDi/U++KTh352Gr970cTic2a27u6fIhMqigInT8QhoKDwz6Fr3Obahyn8klcU33tGv9/O
2T53/rNmr84e2ToawF3XkCMnwa2V4aUlyCpXwEAoBjsa1FX54aNva3IxdhaYkhO+fEefRKQj86vu
kri5noFZwx5dHTL41co9lE5V58/HAWhflYZClB91wV57ytKf077Ui90muF9j7p85ivt7IHY5a73+
HsJLWZIwlYDyQPE4RfLP0Z7558wi+TfJgM52rfPRZouzBEiz8QXIjKlOVal0W++YB7Tn+F0u2ZGg
0cbPbdvYbilKv23I/N39L7b+6IHmBJLKPgv9K86j/g8EGeHf+Kyln9FM4ypD49YjMSAumedsqzRD
Vgc5/ouyHN3Xtc9Xfi79XvwOu2H7AT0r/4QIIJ4W31ueEgEX9zxQ8WDSnAM2iaMWxetY1fV42mQ7
VcfENWByyqUCzz0q45yU3MyfiHTSJg2Enb9qKFst+TKdHx5yOBFn5bAhw+Cm2D8nR8L4QVnqzNXa
TP6fbZOQuxJr+8+Bw2M/RmC+7r3ac/6xy7/9WAWkppM/TuHnWqj6pQRWrlhjVNMNxD9KpAB5ZU0t
bon1CuxmZGEnV+0/MzriTzeZGlDbbu3Pqp9JhJn6XZUPdTVKtNN27b5dNWmbbTZpmqMVQDPxUKrl
VrQG1Kjf2fFfEcr8t/WH4gma5fQYqnL+gCoCO2TlW/uKxlnfmnZ0qfU7nnmK18e4mWoEdaBS5WVV
V04MER1plUFFLZcfiaYNB3/dzHRVtry0CXFQPbpea7rT4FQB83mXeKPTOtl1AWxQBdEZz4f7Ec5N
EMJWmAShAgE/d49Vy4hBFT38wbDKrlMJrYquFOE9Rn8SFvyjb1jbaIzpb3aUWHnaPBr7ozeCwk5n
+M/nqOa7Jv+ynaHYLN5SpMsU8ZLBw5IP+RiXr8xB1cvmLcyBaPwWQNtDMjrwrXrOkDaMzXOjiuB7
hd16v03VBJCkFL48JjFFzEmbNp6zZrnIOU7uFtfuGKn5ZEySvHCn99VhDaoOAruzzte6V+HvfvXF
vanFHpzcuCzfQLTuC+QZnTyXSW4N+47AgCkBTZBnthzHY+yaqLkaXdnVQG4H+TcefYMNp8vVLRy8
/VVuyzBnOphCMOiehb9jeTLnFrV1O61AwN+RVa2547QI2lPiNd6xlfG8ZSMOA8rZoaC5y/nwfDtw
sd8Z+/kvAYwXIIIs96bVzHQpLQQ1wMFrrPMPxGF7y4rf5QhnehWe9FqB7WRzZn6MYHCQ44tDjC9g
38KM0F3ngQQ23yA47USHr7EIx2NB2R7APpLOdbBufMyExQdSKKEURim/Z/mFppn/cgY5vUks9L/R
KOxtoZYaayAcp7d4W/u/TALVo16G9k8d7P51z8fUGeIb7a9BMyImA58/LrQtya994A4xf+9ieaME
BOdj7vgrKDiZj3yznBnMQbxgelYkidDse1gjOD2j8RFOaQNdPNe1i0tHBL9XOwX3UVjrT1U18s2P
hCyJ6VDzn2aqoiY1ivlnNrV9SCxcUCsv1csUf+bFRpG8QBm724PR6NTyJd7nS+MAUy7MckekKEWK
4y7uweaR6lnlGkWYWvqODxGU1UcMjYB/tzewBoJ7oz/Loc7hn6za0AKxSkrzv1f9eM5bsd3nMVRQ
SrXAzNAbvKjIprKPlyNVk+0yOe31O9Z86M1LuIFjpj/aM0yXVG0orv1VF5JSmK5DGPVZAXLD3sTa
6k8i2MBj7Ink7BZ79wR/Nn4LCt+11xfS4ssw1/3XjK36ns2I3p6qELxW2pN88U7P3s6pxw3Mwn81
us/AiLkC8pKMS47YMHoynRO9LT5kL7hVUr6W68rVsfVAqQ4h0ER1Mzu1f6vIYuUK6/x+gdXlivcq
7omMo2e4MINjSY7URNVy1+6EiKeDVCMAvtEJ/wixqeJYjpu68ms64kwVTfPQ+fQTzIFQ0c9qzOs7
vROOcM4FfPh4aqLvopXdDZ55qhi1UmK4c2xemCxH4wHrcb5lJhYxLMJgwMquGIiRa8mu/H2F+PS1
QbYPT/Pce6cgXKnoO8hOFSBpPX0445Y8htjrcL13xJCkTdCCdU1IhLxF2IQcjHha/STFZx6yYe48
daqmldorJrMKxp9ftD+XBLZhBhoAPtksXXMn48ImXIUzxJEafkfaDhcikx8vLsxlBm9Ubqw3t94k
PrBQseLOors3QTQPpjvFRtx21SBRvURi0+UNEfBcjjCBV1jHrhFXsB7NenaKIYoOOojZTA8KDhnJ
sOwmd9X+MM1qTI67KZtb21kNbEYHFpiOsNNDtYXcal1UIGqqRXcwGBGKAFlCNQzyYf8cE+OMB55h
c7eY2XMP8Gt5uVWTt2+zaIY/SatkkYVUKF+IDPa+jra5PNAzdz9mY4V6dIhfmItnSHJQjkzvz9pC
Nq30h+vblrKjWuTyQ+ZeER7iDl7Nn2YXDmC+ZuZXAN+Sp+BQqtMZQkv1z6ABI9aaK518hUGlQXTo
ad8+tnxxf8YIiVd2dUp+OPu6vPftlny1C5jBE1C/7pUcdfkGxqzW2eaL9sOpuHVTh4771y7qpKQN
SfqTq0Pe0iRcQAKKaYHraZZ8qK40s+4p9aAf7HeFuoA2dtrin6GcGC+68KFs5jPAhooyNLFJybzt
zTEGJtow5vDbn40hLIEkdRiLqdGl+ZiBUIuDF8FSPMIMq4pDD7JySk08RtPB2a25p3iGxtdZQLhZ
y0SvOrKRD0RxRBP6FHaFVPKl9stIwTrj+BTXIo6PXozdJdu20QJcq4KOyRRsJCcTAIB7LpVBD1mP
wv3Ps5FD6DDPofKugmQbfo/5QvZpHi3Qnpkx09bYCIQvWkfYDzeT9OCJWy4kpkNE+jEl1kPZZt0O
H2ypt+ZudcTG3sa80QoVexjSXxkoWmmp52E7eR41Bvabwqe1HFrNYJyFvudaL57D/33tf7h+fWEz
1rvTnnamvhISWhU+tQoPAUTHZWDi1rTRDxLx/Cidh3D5i6fILBCMLDx77KzdcGi1KBlYDUnxuFrC
cFIGJY1zXvHNbofAkLWaBW0Sa14dT96rPJ+eE0n3ngGZ6dzL8a0+KyNBY43o8/zximo6FSC0Xzx4
sg8DwGgDXGysH6eucL1DQC7E0wwaYyF2eyYAvgs3D7kKQD2VgDN5UL6WhJHRa1vWxX7Y62J1sx5k
5H7fyIZWDbpSDeyP5SFzHHZBqKZQ4KFuKx27V3oY5jWFJpK/lLxVM14iBV+4YTO74DCu+EFV7EsU
qemnhkY0DIrzUvjxfiBFeEDKzOu5SGOywfMsXHLzKTs1A5+nS71mpuo/9NEW/iv9RC6cW8Vss4kX
KEoDpXbn1OxFsx907q0vWyBakbpuZSfyMKSKEGGqqM2GdsD2bcfamBgLhr9jrH3ACtv82IhVCzLE
4G2k2t/ie0Qi/SvHXOxgAGAUklZ625n6uTNCQLWNO9456KePnltxNylXqj+irHaGkjJpXnJcCcOx
jURiM0F/8JhAV9+y0PN1mTrOtDNntqq5zn0Pq8RskGXSgJWq7hBRuepsQeNreZJ7TwNgZKAzwGjy
ZwISe09dNh+fkXxA11JnLxRCy9KAK43RpGw0D49LRcl7gGHRXLdNSY2xFmIdDyB31z9AeR1FvbcN
d+C6lHvtzbl40ZDYn7D97m0azHnChNXptD62qH33ex8wACuLYP71fyJDmqzJ8O0t2jyILp9f4byM
MEn1WH8HfsN1Oqxm/7NZoR9825XfY09sB82Bnz+A1Q45gvLee12VJF13Zfp0BYjZ+8oXjjw+Ku8Y
uui+HBbT6d9RJxjM7/tKytYSAzl0kAF/k6ZWB0fuOfmAgjY906ruQ+YXgX3HsiB+dygTXGRJCZNd
La6o74kvRU8q5nH9Odi4tOfIB5GXDl6kv7VDTgvVevgtyJB0MprR+IfnbTWTXm2mX8IAqmUavTj3
qr6cNKYs86eO63POttldbxFH2LjF7QuCNa8mN7w3wS5DpJlWPRnXUu/yV3YPnhEhaYcr910crRxW
msXE5zHu6vF2yiPPIDC1a3AoIsWYkrzr2LtaRkk8VkCqSnCY3c7+4xu6HFaUmk02ME59dbeSYWmz
0G2lgWTsUWyhDa64BMHQtm2OEO7tbf/UXNIFTknn2TuOPb+j/aC8T8NY9P9y0UqZdaYcaYVXv3+u
TQJfD728mk4QCAl68UzlPmlKEOiWOLUeJ8p/zXEQl4hPLG8sbMMbh+T5sjDBCQLqsKYNZx0rSWsV
WWji5fYdB1Cw4f4uss14Sez7utTipXBrDa/Xav3ZNTnT2pUIf6B/Zh0eQ5JRvzQ3zwOTZveR4ODe
exxxpuSM7NoGEsdFITZ15+q3nMmfc659uzy2jju1t3k473sKXLkIT6wFov/V4hJfbdDIj+0EHvvo
xxB8cfcAU8hw8wKGbZjNsqqpaWiFbhpkoqEpHz02YJejnld9LPIJid/Ixuf7tR5FhVZO+NSgn5L2
vxfUCr3n9X+cBmH62E0cxZmt4S8d496J/s2+Y5+lXdbpdohDrhzLxosLnTQwn8zBI4jbOJHPITm4
5XUl8ZBfrjkDpWnofcq/vmBuR/SMl2eMdfd3UPbuh21U7Kar14hbFt377zDaGDwT2U3Wa40E/Lao
aI0wErRo+EERjdfgdPkvt3odKWllpIIM/l/wD90jQO3ARXARi1v2rDo50WaR8O58MTthLA55GV4i
NOfSu7O6dX4pIRH+RbEHVbZVqPzMkXPE+Khk/nsgP65/bjbf/jEYkT/4QABbaDZUd4xsnYSZHNcJ
CC8h/DcMfJwt7XmFflItdVjJ/PwChot34Z8hO/kfTtBVr1hky98Ls9kPEj7d8oxO3b6OdRV8670v
DXjAxGHmjzb3Z+hHeW+SeNz0MVgT9wv3+LCnXl6z+A9tQzbXTqO2t24vdHDjlVAJDzNuEF5kkpv/
8Xs0I9PDEZ24WpWlxMN5Mx7DRpTDcdKVvIWeXiI3mU5+537LJMDt4/xQ6i3cTlG14y2slsARdAy9
mIr7IqhbPjPKgMgM76s99cviq6zl2d10bu+gJbOE+d0M2/w0dDtFrcinPMgs42r/GHSBqbPBUb5z
u+dK5ylhRMGH8AyKUFfE3nyqaWCfo0aAWkwCIUCs6dJ7AQpDGoDjltQGUU9uSz+7TGeKSx2QFnk+
PChAkIrDfet+As6rJLd0TSrx7g7RkzOFa3HaxNz+jgaqo6zqGFanShQB95mnhpd5NMFf3PPMZ7pm
6aNUz2zDyHdJeqF771vr7XeNlqAc/SZn2rQWQfSAoXtoDjH38H4o53jkUBLBwlrdSiLEqYDlos65
GqP61uP4YPJcjoDiZaKrl7opIHx5wSaqY48vifWt0mOsPMzhDuRvwU/sNnvz6jt0DikQ0QIeOfSK
Q9h5+wxW3aBxLNw03xP5vfKA4uPehFubN+y+JeFN2MTgzHPktp8lX+XrsO8sNps6qfpMwA3W2Vp6
JWnHXT8OJ0ZCxeNUXjI51Ba6r8Iplze2Wvj5dQvEUp7eYKZDKeMJcLcYsGLIPPaup5rf3yc+AQ5I
GXUIXZ7PYdtQZvHj7Dw9pG7FiIFAEwyuZCVONLFVOM5gglrXP6uZ/CZugyg/SkMTAaHZJqdunQWE
XQJcwzQ2jqnSYiWNKFMdA9Wr2IbB9xCM5VvHkVLyJUTLde9SEh1iPFDyeW/Ucmel01d3VGchJHYn
6s7B2q1VFgQtphoqB6Y1rru6+gAuRjCAAavMHDMI+o/VLnyQ0a+Kp5am683QE7AHI3pCDXZQgr+a
uBgsW5R7hA2Iq6M+IvXq22GgTDm1zNSbTMFbW1iZ9fUPd9n6L6FEUN0a1rGv2LhevsKVpS7HK5fx
B6N7NK+ZZUjLoTSG/5K1rf5atNVvxfT1VQ4h1ol8IMUn85uC6m0eKc0P1TrIhxm7Bw4xNFiyk1Zr
kBxW2bAVQSY5QZub/ozqnkNwKZmWc5PMkc7qppp4FFvEqz/HAwjgrpzka4L16BOKtnl1xihe0tbr
zGdHPrULKXwVT9QT++tcj/zjo7j9JeWiXxvTO0nKWe3WLArhO8E5JjVFiy0GGMBb2O30bvsEJpXQ
F0YNxMkz5hoiHafuYuRn4M7yF6tIy5MUNKgpOODpy3OKjnqEJmg45Mia1y0fkJIuX/zbipI0zBTh
qz2eFSKzCfj0ScFdB0wW/PTb4cxdWP6J5BbMJFtDZSXbaazCg8QJUx1yvkA3wxMc8VvNeQ+yyvMr
TMzkhKGfDxi20suZzH4MD1imGsLUXRcz7kSRa4ZX4m3U38asGn461fJDp6g8j3YtBmQt5N32kNSr
NCdTI2uPJmzHzEaN5JPlbEoe95wLBm08Nr+Hxmk+aQjY3a5asb94rnWWNBbj9iILWz97doUQ4rkb
KhzXRz9k+DVQplU89w/rnI8/Wun5v3RHp//E2MmX2Yjz6rfF5/pR9Lb9OYUNJTZ+8BpPWJX7r2Vg
e7bubeX/EMjc5VXfFeNnufYXByI9SJNuRLfN58XpGpGuS8J9IexSIychJr6EIaaWusTzm25jN3+v
bHv8DmlBgaRWPr9PnyKhYALp7jYtYyPxXiXNEmZeOQVPVbQH9E8tKdTpsnjuk/E389TCJrswemX9
iYuOxsPO619DbG2bltPlzZ0mWfVX+9B07z0iMC9xokyVCYYBTopeUCYpgybGT3vYlPclKwVRpqWn
uXs3/tBpLOVSgo0oGYgrR1h1Jdscs9BUmPmpmHJsFfXFap9KuZUWD9oi3unH1YMfMN7m267Fw6Dn
4pHFHUJyc7eT1547M/fVF1sSP7IgIAiyAQ9/iBikvTJIHD6cgmCOY+QoZrGrrtwf+CS7MGO7hGEV
PVqIEl27kc04WzFsUG51T3aB33IQI4RkqnXk4wOvPbssBS69d1FCOT74pXWuNoHkzrldmM94CPKX
gMqF7ykUyx/X31H2SeqsYMC4gaU5F1v56uZVkN8Qvbo9dCPJMCdefw4z7Hjcj32AkRvVdR0LqnVf
M2Nqh5Drwfb6TkjOkzSai7k5zEqOeypCmz94ibc+r148/1nlLPWVSzrHbaeQ36nW+hwpUgafzO42
jrxIF1e9zyY989eqPzvbiJvHSDHc8lEn7AyRV5aZxbj7XYUblhaRGzKbnDb8N8hSwbXXa/d5ORLo
zNA5AB9QPVxHuWmJL0Qj/RjjzWXjofSLjltJxIxkmEv8UJr1AiwxYf5jjxRAv53hG/6Dcu/XQ5L3
xUAZJKubPeiYWg85fnyGFjg+TqOwzY8m6bkw2xFQLa+P9m+aAJ2JbBunV/RNYfPszKb+2mBW/y7x
gGPCLH3nbdpHGqFAka4jTYnDpvAclguLxckpxcPVf+MtrO+w43+ZfFJj5ncDFV5UUZNHe+yR/Ngp
56r2BjxMZkfY5JCux/JYx5Tp6SroPtMaiQ6DUbJ51xhxyvhIoh1r32En/M8OAxwnlM/VW3erc1VO
Iz8Jhv3J4+QN/uPA1Lk75Ju/fYweNyUvn9z+eB0soBTjU3i7Tvi90i7pq9fNIpExh9qCezafN95w
DJXlccHMp8mAGiQdfNSgXITadW54cBp/RmPES5OYAvPaxXTYQ51tz+u4VhyyefehWY993/yp/9E5
lfGvajU4p06YWZ45UMcmi+Z+LiVOCcaAQIGYIaj1punQPN2LeoiPLk7ZwPfXK5MELRpDW4VTpoXH
gBdCC8sOROYjaa9+w++Jh5BrvEtzECJ2rPF9s1WOYm7KSPyeLTYmBp1pwggykMaTyyiCCQV3RTkf
1+E/nJ3XctzI0q2fCBHw5hamHdlsOkkUbxCy8N7j6c8HzcUvgjyN0J6JmOEMKWZXVVZWmpUrjVTZ
MYGGNHbcKfVLEcvDL9qvQh3mLarMbtxO1RN9tEJ6C7g3uomxFpljDEskRV2ZDwFEJgpsA3/rBb5R
4YYeb0rXxjzE39RQHX5R10NqnTSJxfR6KTUvtZqRBGbA4UwMAM8tldbc1OovNN6V2k2oFdEngAZt
i5PVlx0wmUgAJzLSgpQ4dQnq6hCQRmtuaRRuzj3g8s4xSXHNBwYkllF4ob46ys+gKubvOFs9GPjR
UP3mcxsktIN4NVRbxlGgfP8NNu/hZQyUsdtThzcLxqAzBH5BA8ICSUxNQjswZuGrBfUZ9Fymbt2F
XWKFIMBCE4e6KJ4aSveAqZj//l0AEpG7c5RovgcgxAIORTiauWoDLojq9nIB1G6ClFDOzb5yzFpo
dLxqA3QZ1T3ruS0q82HulEGkQDmzTHqvqz3o2uE8981Mym3GMrgUQ7rHAKB0R01ISirymGbyOSoo
TbldUdRw7oD8w7FMson8cKNhcmopIdA3AYNIwMTatgWLIoQJZQUBtaFmC11jUs6Gf6jIJ0fQH+HU
OoUoUyak7JbrO/i+ysCLoUwzd2TrE94mRaYcpwIdh6WpZjqFk9e9TKFKEYInHMah90LaQk+Qxkhk
VcRcEAiIG9R3YKy54lZxNvl2MmHeqR2S5DnC/k0ADcjEAM81x9I3LZETGodz6DJhVe2T0c2UXv0Z
zjk2UIgYR2MLSkZe1orB/dodxvqxTqv0E2BEpfSI5MfPfRBm4VHA2aaeEZXKgxHIMGmNUolGtnre
SlQKJek84NB8q+LefIIW2AJwxJgk30utmR7SWZHbu9qM5NewkA3NjeNRPM5aUJSX2irqB2bZayJ4
DRPUerG485mvJLWjih1IMLxwgZbrXG++5GFKbBtD/4mRB7jpu2TD1QfMAXUjusyA4Sp5KggA3oTu
HjM1944SJ+Aamb/e7obqzzugtlZvF2LRnjGN1IbBDvkvdF+kh0nVptEF5EBJEGhP9XWiQ65xK0Bu
1YkxLeLvYMxNZS8K5PUcUgMST4mox5OLcRFMTxoUQk4IxtufWSA3A050EnyGS7d/mMK654Up9eBb
WEXzb8mnWrJLaiv5bvFI157OxaL6UMVmBdVMbIAFnXAzHTSeArcaCtwbOhdw9gi3kx/k5fNvRWlE
gy1BAf+Zyi15maFpp3NRDNY3eq9A8FAl1ioy/3MMTFkRzJ9pnM3fGRZPWaNigjjBUWb0qhNHsdYu
JTytd8TISF8jOFwZESTNEAmoZOeodEZLH0fTWwBE82LOAJyIIocfUKo7NcMkt7ZoyGDrocQSQpBF
cVB7ZmkBteZtYaaSGahz4FCEre6YdyZOriHq4q0W5AwViKQhLfb4jMmXqsAq48QBN+rkEtMPyDH7
AcQ0vqd7twVbGMmZ4IEC9+9b7FPo4NpLhGZR0T3J4MM/ldRrnjWGUX5TeR1vsyJVHuNUUfOHKh46
KHWsqJ8OstmPT03YNNCdzrUC3U+Ztv5+KpT4sSuVhmzTMNGoMokzGUZ8F8hRZ9lMTI/ISNC9SC0I
Ecem0mtXbrk1XtBGI/bRGur8mKuj3NF0PKimRT5Vwz5oSsu3Q1p4fpTRXAoOrGYFXA2xNMXfzQKw
xJ4mtd4/98Q1gLgMv38cwcr9UgkHOGpJHBjkFJBf99UQCNkE6gVIQyum34d69J99vPufkD8tqdVp
HFQMAT6gR/uN8pUeENAdGS1BX6to5CGvW8naV+mQUFmlKyg7jGA6H4lPSuYax3IDZF6jIWiQ5kpy
mpTWRzuR5TQFVUJixPV9WmPwIw3jnnw03qZGJ8BNXAO5cyMGWpoUDDqeJwA1ymd5qqLvowma10lT
Ay+XLse6cirR9O/zWAVbVAwJTi6l1jDZFUqmPwmZDHino23vvhGkdnYq0+9ouTR1EEylIRbPcmTU
r0DNZmE3GlO9D2kNnl0zqPwTKqWmXlJneKapoOQPktmaj0xWLL6aSqUJux4gwa9OisbvfUi5iSRL
rN41s5A8NtPAPg3ow7eS4vpIvDlUx5qmq96T4HlvHT6X+KzOVnkYhdgHEEPy9GeTRMHXqQzi16yd
lE8ZQe/PrhqziHIsOmfLSiZMdgAum2SSBlOH3YCD/5KmVGekJPPJ4Wb9TEHeMMs9WPtKdoiRgoLX
kDocLjPgfLtTYEnzgro17tpYE0YMeCppZAHj+KUuk+jZ8hPrngIiuZfB92dhSXWNhW3qAk0uY6QS
BEzYu2+4EgQgMnhLmxGunCMtVv53PSRpsWusKlbdCVSEBeKrnU7qrGdQX4jLuxOLVRp5ah+SoE3B
diielJnGZYlANUxNNx+boglqx+8YquPC4CTfNv2sfgoSbJsNkWbEeCKClZ1Zlzg5UDfXvwdYYW6j
Kmtlt69FKueRSX+BDYXR2DtaWwWp3c+T8AJXHSc/ThCim9EsPSujAV9LBQJT5vxw3OwhKWRacJLc
emgTf9ZswvYQV8KXJK6JKAufhkiZP/lR30lAw5eMM7MRum9q3CiVMw9kZJyZ+RP+wmM4UXoje3Sf
caoCQFoCbHtSDOlM41h9Z1oB0GNDyvD3AxXabZeK0TBi/ynUy81E0Xcek8HfARlVg0MqNdaDkIew
XFgWtfsbpR+oa1AYb1y/naaGZgs8gKMcq5ZgNy0Dltu8FohQWwrwHiFsHtOQGBfFgzxJAARAjzW0
0/ioE2WSvvOqMZxKtxZHSXXMmdZoZxS77luvDMLgDV0txTsrtBJuWmjp+F9AUWeAdEEQuxLJwejn
GJCi8bpZkHonK+jDx12bEsAXViVHJ9jHrOw89JF5r0VJWrlKP6c0bBWg7S40/1De7uhYYDMqJfsp
JbnU7KZw9kd3Gkle7YIQd9mV2MXanTHteBwx9So2Ni0FifyQ7D9GlYGHUTH4QgDy2eOaTFzhX2k+
MmU9ogPksWgnGG0qhgCcGYfQvoCeVSlHFo1+rjQq0I4yTyUgY7OM4UdUfQkMLvaMkF2OH1sp1nGa
yamCyRsAaLspnUQ/C7+cPhWpFF9U8OniAh0ki0xe1iA8Lcrfpt8TEpLhJWtIHhE/LNYo3bRGKr7i
Bw6tQ+CS45j2tXmRSqWS9r5qzq+BMIhn6EN68Ya2MuXnoEnKkqZJAWrC3REcSRGHM5VSMb/QZqBI
oPmVLqTgzngDBzgQN8oYY/EhZORB4hSqyIH1oqg9d01NgbnqdAq9idhYx0kI2mE/cN5PM+/6eFDJ
cRzjOqQSrvRkk+Aa626BRvB2FuBQ7vAZeERSsSl6e25IbezNqKqBX1hhETxnnUXZCYC9DHIqT8wH
PSuAxfIIBZcqBVNs9+zyF7Dq/WUJ/wDliCmdYYJQNPd0TPo/kpJcstMrI3GHOpopgBEGqny1QhjW
7KAMJwOkVkoSI4vhufUWesEfKWk3eGHlMnwO1bwlHhat6iv943pKui1PfwRSVYOH8BOSS5ZFQh50
el4+SwVYACwtSAxVg/HYjhomlbvc4unVmvS5x7tXQIUMJG018Dg4kyCm1fRRjehqcKhH6d81szYe
eJkaZVf4ARVvVLf2xDaocfzrUimdxTpPOzkm5ePFY0tCWzNnIJKhmV0WNOrkhmM1nvFn8kY/BNS2
Jy+EoaCC4q0Szk3PW3pIikI5mmRKoGKFXp7AvhhL6dLQFviz9sX5okdm2toDEIvuoBazGd2YZZRL
pOeD1ridWz0tPxMhCJ8Fi7QoRaBSBJ2vx/i77VBKX9N8JqMm4dfHP6wg7gWbQAyEoi/RMrUvKzDj
XwwGl1oUXKxcwzAoJMlA2Qak4IH/RNMnsKU9EzYsGpd2Skknj110EzNjr/dbrwmWaOaG7BPqBrqx
ZBUuvretzqk0aVYF7IdysCq/MijWt7uk6vZGMoz3gpAuIwz8gONqOzdNOml/Xfy63XsRz9hWmvFN
qGP19cQWOljrFtBKZtN4RWCUAmTuDiIYQYXezvJChcKyZ00NbuoxBRR8Xbi07vP+I10WRWqOdJrr
4qrPW5VKvCvKx3aS9jGkvC21j45Kc02vl5e2gwZHmDnt85xYWx4CgNcTwT1oDcsOChXbSIHRTUCW
OGRQzY1P9+GHY5KgDIWABCv0ihOiGrGEnUpAmmcByU661QKgFCm5wKQp9MLd2AuZg/6bp2TZC4Mx
yFwMiF9Vafn+X3wXuUiekyJmbic+LodXSz6GJGNmopcQa0UAvMgtBvSogySIiDPplvWSHNwNvh2p
/0pvX65/ojU5xX8fyEItYDWV5fUglnJQ84E6d44d1szvamQoQORomTLsaNTG7z4uxgY5xEfKaFAU
0DW4YRfmj9UWgHkqkoZaPC2B8r0O1AS3VwKP24rjEQSdtS9z+rcLRd8Y+/BesKqDNtYXPaS2ba32
ftIFmkXKkmbAXBwWctPpPFFDuwEjoYDfrlq3Mqvq0dLSYHd9k98r2VvJqyWbBf2PoG8oNsLAR8MX
ieio/JSptdwfyUlRWL8ub01XwUXXNehoNBEWbghrl8/zl5Y1k1ZIkYq5YTKSeArAt/LklsUG5857
1UEKEwJRG7oy+OqtFERHilWhy8ogtSdtgb+ZmXSiMD88GWCuN/Tmo02EcXuhBKMoCP3TW3EMVPWt
TEBT65Z3rCVV7JCB/EKDjXT49+3DXKsic0yh/F2by4ExCSqlTVLnEEEMTjxMremURtPnG3rx0Q6a
TGAXaX6nK2FNAEXfWF2PEU+RX8nVESeJxi96lSMHNCkt0DV55A3Osy2JK54kidC+yjrMXRkKww9/
IsNmtfGSwqzD5B5WyC0eqA8FqsBAWOHCBb16+QYDFG0SssSW+j0A9rCZT5BbdLT6D9odSItug0zw
I91n1hF8WhLkoRDPvlWTqNMHnBcEzpVRAbBuLYBOY/U/nJwFsy6DIEAuYU3eStGLWgsmEymKH5DH
663wOOQwLThjEBiC16X4NBuXenkm3z4d4KtlDDXUbsu1W3b6r0sN40kQ54tW+nIijQCnkybeA0G3
qh0dLtAH0HBIW00odbHlXb8QH4pWDC6Dzoaq2kp0YXUp3jfdz6R+pNclDG3JrjsxP30wm3yZyCy0
/ed/FgoZFaqD2mjQQq5U1QewPraMriLj34svtAklVCESP7qgQ9J3/B1AmgMtiP7G7V8Ws9pnSGCp
dzNBAdO2pqTq5agIzQo70/id+VWm9TvGX5H6Qz2X3S6gQ3tjdz/Q2MUpZCCMIvEgvrPWg9WC8kup
rAFQdTUINnedoPzjkPRl7i8vAYKYMM9owrXGzr45Kxq4XxuaCJp0JcPfNxPpdCWLd1XqmySZFHWv
KmBYNxT3A8NtsLJFPMabJum3ilvT+27Qasr6knI8VW1nOCD3NGD5arfB0/SBojISUGGcCGSmcJmu
nvgqFeV50DJ0hiZAV6jBmI1aTQduRFXpoQSv/JJI1tboiQ8WaC3E8AwP0pjhvB6SQOc0dMg9Wxtx
A12xBpdEj4u/D0TaFa5fig90xVp4aBmxwcwbBli93cuY7nPSSSzQhxnItVoATUOlbdHAvZcCbRd0
SZBQWbyD67lqYm8ywqNiKosAk8AlGRKAfWHcb/hjH0hZKPP4GxMKEdUqLuhoXMlyzeKZNQCLllKu
AdsJ/5X42GQgCP4CzNg8CMxZWA7vL7M5imE/EmkwrRL0SHapYdkp3KIW2nDDbnywHOydBJW9iIlk
YtVbQZSZ1CDXGCAxD/CjRplcOyAXN5h63xunhY8Sdk+IRAxT1VZGUaZjYxhzcpyyqCUnbFg0eVED
KKQcaf/3aLUup6//qnJQ80KkzJQIGs5Y29t1Ud7uDIMECBV8oaF8xtRNoIDp7Au7/0EQIyEBxXNc
6N5bQQypZ9ZIipesKCWhUWiWu3IaR/e6lA92kAkueFwiTxnzLlfL6Qr6WIu44i3rjcahPweqIWNs
wFgm1G3A/r9cl/eBWiBPXwZL8pgw5+Dtqgpd9vtkGccjAEGzwXBIuwbr6/2zFCh5yIZpCnZINFf+
CCn3RGhLnAOqbOYDJBTwRNAcsL8uZfmsb59G7g92nJdRhW9+7Qf4egjb1MKlqTDNDqA2pCw0zQxP
OK7VLQ2nvaPW0dJPE/fBxiyR95ad8RA45EuFhRdsPQ09aWjkEEc6Yrqh6Q9JrC3JLTBTr6lAvfBW
kAnf73EZynRDXz44PxM+WGh1sbeytubGZu5kHMoQDNp92Ap3saZmdlOWw4bXuuj2emeZlkRFlXsG
7/HqjSzKkb56E0CWlZr5nh5Dv6WY3umip4II6jdu2kfnCPEf+bhlR6V1FqJTGEkFZpT40ByjPfk8
uiSjRJ+cwJDle6JH4UHX9Gqn4OQ+X1ehj7Zz8V+Z9mEynkpZXQcjInsc6BpIfEBG9xL8S14Bv+FG
rPjBJec9xknGPdf45+ppgX+pVCBLByWsJ4bdACR4VUZYRcHCVpSx9OZwfVUfHd8S0kJBi6U017z3
M9QmBe16tNpkoQZOUQ2oFeqUTcFgwVq14QR8uDpC7sUJWLzyVeANVRQ4TSgToFTxAfUznpe6RVNY
Y3pIMk1sHmdacax/F7pMK0HcsqPvOOJnGdxwOdP4MjE2jVIRPVUTRrOAaIZR4RuX7oP9xH9jDh3v
DV7xOjDOhoS2V3hu6FFq6fZxonms0heasYxqpGV7GuSt6OrdMA8UhREiury4xhJ++OoGjpkVBjoV
Atvi7mVe1LfieRih9LKiNj/4JhUcKaoayq6UpIHOUiWyg8mgLpdBWrehvx/cEgsmEhPyZLbAWOc6
wgHYJCOaCoAvdeAxzRZ8XSBvBR4fr/kvMcsx/OUbxXqb9qLPGBp/nkfdrruF7Yp5jarmZIrVXtBm
4SgOlLnMFP7aMoUMCBpzk/E4sbhh4D9Qapa8BAgL57uorlz3AnY331BZcgCYm3fEan41wI8uHbXX
Q98Q8V6/sh9tMfloHhQOWyPD/Xbtqj4zWwGeRNvQlAoiNFp6jCkbNlb1kSIbTPMmLABNBT/tWynA
dtV07PDX8eiiX3moh54GzobWy2HaoFL+aAMNUGJklSnLvot9+kiMqoopXnahq8ELPbLay9xZarNL
C3itbD0Bf7v7H/aQcGuhSBepaqzODMZkgAISXkfN8HDXr0EIUq4JNxb24UnRWIKto2MCZ/TtHtLb
5Jcy41IZDxxE5g6qIrVzCbLogr6+nI8Oi9eQJ51SwPJ4vBVU4/uaNLYiSGjFnQA63TWK3ngo6Rp+
+l9EMa6B+IpXY50Ez5qxaS0BvSjHtryYfhtSHjGB9YIuGuJP/4Mw5ogSAInkkIyVEkJpE0JPjQff
U3rYdV3LwEsQ427fptn/oBH4hewdPOzLXr7dQjBNqt5kJE+YVZE9QGdh3ulmb26Yx+W3rLylhSjZ
WBI0PErmSkqe9voUzehd3oCjtDuwo0fs8fA5JKWxKzs6fv59B0n2AVlktiSO78qfUEivBZlOAQ1O
rdyJZ1rk6pgBYcx/CjcO6/3aSPGpKAVvLUmM9doGHO+0AWO9dFQD8vGrh8KsT7DS6QexjvqNhX0g
zVymRinou0zgulrY0CkCU8YprGuDoJ+CzBKeY4uuDLKI8z00ff6Gn/v+LsNiLTEiCNcFZ3o9cyMS
dQD8QkFjO9X1r+XSFpEp8vB4/bg+lMJ0Q64xWQwkvdVCQej1cYahCYQbLKxqH9R3QDq3WM4/2LvF
/aLQQlCyJIPfSiGLToeUCc4+76f+XpL8BSxB5+9JzQb9i1z56e9/XhYqKFO5IpFB7LpalqKndRSE
hCKwjBEkZPLPKDf+cTY1eULiEIY4YdCXmuj6XZQFCCfyuSfGKxSYdBv4Y8juqrkDCIMmNZEz27jN
709rySlrBmkN+ATf2cKqL+nC6S3wfWnV3Rpz7J/FboD56fruvbfutFjgLDM4FetOouTtcZkZSB+g
HwnsGG3hZUn2a15AZrUeb03BercghpQQhhtUjySZGXirYBy231roRJoRpWqKvmaFUHpJG27lxz+S
slxaXeVZUpgJ8XY9KfHN0nILaqhOwahEtRLeqpGWbby+72JFFkPRnglY+EiUrFdiwJ8CMjcQU9Px
W9lJbsK6M0xDopz7rgQlGDcWKD1a8rExkGpW/16O4zlZponxMPMyq+vnS4QivlOXDB6tYaZrKcOv
HNDxRgT3wW6qVBlE6vPkhQCivt3NmLz+qIcIkbvBv6EjBtSMEPgbQz0Xp/LNw4VBX8aU4J/hM0FF
/VZKHeVN3Tb6a0c3crlE2dEhE41dIck2GUXcKNrLmIaxofnvcieLVFqcyBurUBOt7QZYRXiBR/11
7E5WaN5mvScXvpPqsTvPL9cv2domkpwWZR1GeCIXwrd3U0uhiJn0agbWhWZ+gVfFd7oh628EmN29
QPVD77q89aVey1t58XVRMD1MW1CBoT/YMB+ZjzwvvF9j629chA9FMQqI8ShUofFG354dpe4A4uEJ
3kqaq5BlCUuuF74mhw72LaDIWh3/rOsvYcv3/4rMgkkyTOjxaEdlkNdtmNNAO/dKurF7H0hZcuL0
2C15vXdDejTd9425YvdogBzomsj8PQwu/+oTshbCEY3RGCoYfH1d3+o6KQTqDwUkGBRtP1B3p542
G7vrmvB+LeQLaLugEkMaDXfm7Y7R4jDHmk43pB+VJZF5E3pgHv/VtP/JSvwlZXUuRDwQD4w9TAiA
mG3Iub6KifT1+kreKxopFvhfTbhjuEL6yicbU6GVgxm+tqLp9Z/SCGlEShfwQl5hbA2Dkpa36G+L
hAeDMNIeVGKYwyGvXsUBIgZ16qmQZbM5naxApBmet7q5heM9u2fcaujgzpU3MMzKzhjF8hEq3vQf
jS8xKy8yUwhFspGivI6Ss6rLmyw0XqyIloMKLkdn1MnGX9/WdwqyCFEJ7v54nu+2NYNbBq7i4Gsy
VZnlKZWinfJcnaz9dTF/kqd/7SiYG/5iL/Hidaqd6zqQOGtybcQC4y/lQXLB/Um3cK51d1oXaPuQ
0JKeqFGjhZHOpyFh5AhtxV1wtAKosUTmf2/ciz8h1/99Hmq9uozXw+LZXvA668SWKvY92ULpwX1x
n3d723O8g7ux5EVJ/r8iqK2sHB5faqsYauuHs/v6fESA83RdwJ983zUBKy1tqqakXVZ62Nm73cvx
8XF3tJ1bB0HO4ebs3jjORh35+qaxopWr3TZ1KreLQPfh5fslsC+29/XOEe2NnfszA/nawlZWK4vr
RgXA9HDeXV6Pu+fdjvP55hxOztOGpP8KW9dELffjrycF/0oSJJZ0c7zsLgcXUfbu5rzbue7u7PDf
Z5d/uq5jH/jKPd+wx0d+5nzmP0+uy/cO7onveSe+5Kd3x+PFPfDdM3/4yI86zpHfhorxK/n1y4/s
Cv788Xl3OR75bTa/zvaWb++OO+eVH+Ej2M7yf/ia//Bs2zk4B+Tys/zG+/2FX3/juvyqV/7P0bM9
j9/44p7t4/HZRtf4M563qJzjLD/m8ef5fcsvc2754sxK+ESPi/j9wTl99k7Lj3qnIxt957h8zaoP
+4LFO3y6nXdAr3bHMwfx57Pt+ZOPzjd+64EfPd09HQ5PyzaxUcufds/nzF7EPjn87+taD/x0414t
L8VfRwY4nJYoSJrODze7m2Wzduc/f/Pvy+uOfb+wD+fX8+71fKlsDuX8+ooS2bd7PvTxcX/c7/fe
fn9r3/HpT87Nga36env7Z6m3tnN3QNE4VbbcdR5uHJuz904Pzs0NKzsdNoz8fziIaxq4LPev5SS9
YfQFyn7DQXFYl8uyz0f7j02yd5V94di+LyfMQs7Ld/jB8+5x97icBbrF+fDVI3/gaN+hBju+WuzZ
8bi/49+HJ9bonpyHP+p8YaeWi8RB3Tm73fGPkhxOpxPH6N6wg1y3y25ZaGgf2En2gH3cuezUDb+L
XXk5o9/u4eLyZ66f7ObBrp54Bt8UgsFOIJI18uns/dlF09gKmyX8p1vOhj5pbx2L1UuAUTPf7j98
SHSdLhZg93oJPC4EF40z+KNWj/yFfDZtuU+Bzfmffh8gXLV/u4fD4fdgPzxtGFniyA39XnnvM6SI
07BY2ReO9/x0cJZD4Qv34jo3xyOX9/CKgnN3MQAYjb3nVdy23e7AEZ/dw2IU3Jfdfrd7dY+XC+rB
Yi6PgW1/YWk7ThW98U5cnBcu8cn+Y8mP++Pl+PjrGNi/Hpdf+v358hrZz7P9PbCPmHqel8sj//nr
F1uEeTo4d0/YY/79cHjyng6/UTSMgP2MURltO7D33K4vt3d3X+5OB+/T8XT4+fTgeHvnAevgeN6T
a3+7XTQKvX/iVtne6XSLfT8dOH4X48b94zYcd7/5N7YWiZiawxkzfb5xDt4dmvnnBz8/8b+Xe/zk
3jy8vLjuk/Pzul5qy3Nz5Yb+8Rb/vqGFAFUJBgebfrZf2J1+2dKv+x23brl+HifCh71ZbtADtpdP
f/0TSH9Sqdc+wuqpz1pTibNFJy5H7qfz+3CMbE54uYmYhAur5uLzn9xn/mHzInG7+e5l9+w+Hx/P
7kvBR97bLzfflwuOel/29v75vl8+PHbkES1ynjzMgFfa3t232D6heDxwsu0+YEJfLfuTd7cYHtc+
uB6rtE+LudowAeqbnSYnBMSFaGhxzUyTmewr1a9zMx/KchzsmR6x23pMoKpslHaj/PShFBKtQHdk
ZKyxO4pvRElOfhUsI6QDut7rbpcK0kZk/JEU8mnkx0kSqcSSb+1KlnU9WJMQAqwcCkN6YqebbKrL
x+uq8dZ6/bdjREMw+ODAkyhcuWSRmcswJ8MQRpcqZC+MR7jTq2RwI+gNNtI0ywf+Px38TxSAdo2W
GeoY4hqJRAsrNCgmc4hEqbaUXxkk+8kpb0CQ3Q8V4zJ3STRn8iPEu9GPOWLkxwZKe90y80c7AL2S
i5KYs43r/nZHVZWJS8bEuYVx/dzRXw5jq7Kf/eTApIyDVtSvXTS8dhJTG1X/Kde6lxG840SisWqT
I+OQtkpjHxwxvTEkPuSlGk/vytsPVEmTHE5QjUDDowvHhFO6JS3ZPV0/4i0pq2VnfTeAI4WroCpa
w1akQvESJhBtREQfS7GWGjNJKoK0t2upITXx8xR17eYg3MnWKOxKGXbR/2EtS1WUyFp93/JlMVcr
hWyXIyzi+BVOnOZO6AV941J8oKkkVEjW/0FLGOZqx0DWBmWfwamTRBJo8Iwwic5fKSDXFrS3YgmP
l9yV5Unp4/7T9QV+JNqUl4nHBLvQKq5UAmKdXBoyDkuhFHseJW34xiQs4QjRj3afwSMMWa6u39MP
ttUJ8v4AaZAkuw5ZHElNCKLeHqAwACAS6hjGNlOtznGSF4fQarYwPe/XZ4IzA6UEmo4Frq1aKFa9
LpbZZEPK8Ehk/a1XzWd/1k89nH2w9LcHQ603XKJVppZ7v6Cx4IqiqL5U8ld+IX3mA0WWfIJ3BKqq
F6tkFMyhlJRIdxgqUIauZEYddHGDbwi/rh/n21hjsXmmBO4CCDP4HkVfZ9lBSYeWlSDa1Gk8U0Y/
9ooyrDymW9LU2tZbdaaPlqqiNZJEyp2S4CoYYJiNHHUWDIj+0r4qwXf8JQ0Cf0fvXwy1hVEe8sKM
DtcX+f4NWUBndN+BMSFCXudCQkZbQ4sDozYUloKTiIXgMlSn3QXz0G1YmY9E6YCOl2QxsL51ExHU
vDPzuqEVhCt6kLHdYiJ6vhXl2U6KZ0nfWNm7O0FvDc2BlIEUk7LTGt4vjDDnmBqdttoIc5tQw2ha
JozK/cf9WzolEbEAPtDONfxcSWFdMBko5cC6UbqSmvyKDal1syrtNyS9W8+fnkwNMYzhw7wt3//L
Ew3nKRRhpIycYKq6I7RxmUNDdu5eX887pUeKoqN9JMfojVinWi2foGmGRRWq58xsPIKROHdTPdR+
wmlgwuZbxuqGXrxfGFUsiJ84Il5Tvny7MHjk+9io4KixkkbzqrCHw8PX5/31ha1vF24Dtwq0pkpF
izu2ul104EtM+QSo3fm++AipGYRkeBBMOcZeW5byKMjGhhf4TiTl9uWtY3I5KC5l3eaRMuJ5VBr6
uaOmltyRiTWaYxWtcC/BpXmxzHZhKJ5a7/pC5VUCm9tMfhN/479LDebk7X6OehNCisDsT3kP0tNm
4Jkn3cGL5zIkztE8sEn2TW2fmDFkT1+uy17j597JXrmkeG+dXi2yS/f1c+4ygs3+ebr/tiFl+S1/
e6PrFa6eOyWqJTVepJwr73viPP/S9t8+P20N5H4bi+vv1rK6cOk4dL2YIKXdRXbnDF6xV86yu1Ww
W8X87+UsdvOvi014V1phjJzexavlvCLvy2z/+HQX2veN+w2vzA7teMOa/AH8XtvD1X3ImrwxIBpv
7MqDa9OhSuQwkdAxXd39tv/auJ9gJdywLdJyLtdkLhfmr5XS7pVOUvRHJl1BDpxR9mdI0S+zY3yC
Z/24oSZb4laGRYEHTE4XcZPzfd6JewZtes0uvIuOvp3uuw33dl04eqcvqwA2USFngLdgOcfQyfhb
tSESJ0VebuzjB3bl7wturfxM04gbM1/U39ReOv8QMRihZMS5lidwkG0hy7bU01qZk9gUZA2m0f+W
lV4YyuQaOwa+Op8iN3JJg00YFNH+vbmf66dodcvXmKUhyBgcVCFYeZJPzefirjop3/17yn71ZJff
puf8FF2Ue+15Q222tndlXYJ2jPRiOUcIvF3IldCa/sCD6Pi24ZRe7gWu6ZiOvmG334W46/Wu7M0k
50naLOoK0mgXHST3OXNIuvl2yfYWO9nesjxrh2wtcGV4VIFJmSGgOlvKmTzT+zToFnV36hNj8yw3
LPbat7XGMOf9RdTgfEeT7B+5ffrtPH2+fnTLhb5iX9b9c/DNxamwSJl3DLx0YMN3cmfr9m0JWVmV
Mc3hbswRoj74+woKvM80+578LW3YeMXXjjmF9FStl7UIB9UZHNrg7R/G2ThtBXUf3m/gX3SHLNwI
urwyyk1iZrm4aEHlMV0T06W4Fg+e6lg3mcPQ5ofmnhkm+3qv3lpbFvojtfhb9movYROcUm1AdusO
nv453YW7YTe5ya45yoctpMJH9xpwh0L0ChIHPM7b1ydmNElMEq6xa+b9iBIsI5CTqtOvLq/deH64
rorru7XUFmjLksFb0s1Je8hbYXobyX6YqrMjKK2ygx2TORpSHTFVd5o3noPFLvyt9YiifwhYJ0GO
aRA/vhWVmrI+yj2zUn3YiG4KK88BuCvpxvO23r1FCkkblQAEbhRAA2+lqNLEqKcGsssWVpgLNOPG
qe5TZs1PcnaJyyz7ROu4dP/Puwg4WwWhReIBrOJqaQWEWHVTMp2bEeOlBxM/ZkptswcGFKVburh+
blggMZwEVutPhLBO6DF/sZ4tQ5gcI+9zy4HjrPkE9S8MmrVWKMlzKvUtFP+ZwaQCksiNYMOMnd2n
8eR/1tq8Lewaes/+WGW6/AB2uGKqZB2Vpl2KTMq8vi/v/GywbyKxrUSqCdwV6rM6Dcam5a1hMMtb
NhKtdOU6tGKnXoazu2Oj+7Ti6Fo/xjtm2vffanhpfwSNFZiuBEpr3sWlom+xGq3t4vKR+CQasf2C
116DmgQoOiNRKkeHoVoJoyUU2Wb8WPa1USIIqIayN09TKeMRRf24YSzfXzaFQ6MZwVruG7Ctt7sB
d78wTLQBO3VrvlZAdT+1UE9e4FvfakP6QJIMNkwnj0FWgcj/raSgWYYcW/IMmfLCJRfS1O4WUwxX
PKChX9cP+f29hpRHthabDMSTqX4rWYY4ZgVEpo4B5aHX1uNPjFawEaO+13owrOQvKFWQQNTE1bWe
5n4IigrFNhmcoXtB4QtPaiLSfGG10A0emRUBW94/L2zhCaHFnXw+CLWVo1zAMAj0x+8gXGTSQyU0
0SGq28m9LuWdP45Cws4BgMtczopnZrV/wJqUeO56xxdC3x57k4EiWaDYaTBlp6ibC8/4f+ydx3Lk
SJauX6Wt9qiBFmNTvQAQESSDWpMbGJkkobXG098PmdnVDJCXMZzVLKarqyxpkQyHO1wcP+cXiZes
ZDFST8CLJq9aOkp7HuKTd2jBnptzXiSEyawsnqHv5CwYow45PxzcUbzEVyIfxT2tfJyVqqgYoBVn
IjJEk8VLjEclNhpgwE7YF9lJotaS2+HRe5i2wz7w1McOzbBZqDMzKw2A3OLElkexTia5wQxoCv2j
KBemQw8DPufrd/dxLzGBV8NSpbgCsX9ZdUVeBYrxaNaOIYSZK4pIHCYoOB5QmBJWZqr1WAIMdXfo
CfVv7P1//Bj+03/Nz38dnPU//4uff+Toec78gMWP/zwJf1R5nb81/zX/2t9/bfeX/nlWvGZXTfX6
2pw8Fcu/ufOLfP/v9t2n5mnnh1XWhM140b5W4+Vr3SbNz0Z40vlv/nc//Mfrz2+5HovXv/74kbdZ
M3+bH+bZH78/Onz56w8UXN69hfn7f394+pTyeydPY9407FG/vuzv33h9qpu//lC1Pzke4dKDYCZV
By/0j3/0r78/IZEKkR+BApnyg0yok+VVE/z1hyDJfzLnSdyz0tmWSeH/8Y86b//1GectegMov6l8
Kmp//KvvO2/p32/tH1mbnuchtrR//bG7j80NE5JQBSU3OifQlUUUK5RSJysxYni5YgWbCJ71casj
JYxX8w+vMdODd0Pzu/n3ze0ug7k5E+U0qBNUJ0jG6vOKfJfJUIew17wWL5um9rCEGXXUyTFA3bMM
FlvY72ZgGCDeBBHjA6MhSISpFLDIhTdh6SsD+42j2BMHR6Fb2zHy441Xk8ghu82BX/Vmd5oPqrxn
d/lJaPh3gPnrKdAXgy0HIhUBokW+ASE4EaVcjJfSosqfo0T0L6Z4AyslesuxpXqpEY2HB4Y7O6EP
CHD8t9aRMHsrZkQe51k3TXdRid+zN+FWtckkKX6LDWpIZZdql02HPv2UN/FxWAulb4tIsW4lgU3V
MbBTN7H+NtftUKmHftcNSK6DZnfKQPTiVYQAupM2ifhiVl6sunpo0H6v1+vcl9vHIMv6x6kaz1Wr
8E71IpE45YJ8bZlpj4GvnDkSRTPMncx0ciQDRdRf7+//9pI/oBq+WzAf9hLsh1/T57yt/J3tZP6l
X9uJ/iccMXWGkcJeBYs7Y4J/bSfan6gqEUTyPxkuGcyJv7cTTfxzLnZzHaDCS0lwvt//3k1U608V
7b2ZSIJmxHzkf2czAVTO+v33lOfEnpXSqOqwzkE7UDvYXd9jocFwbX3VllH4tZV2GFdNCr3SypPq
R1kUlsOCSA+CKJUuRssrHAglCvMxSt1AwngOaa50VXuo+GCyKG90NpFbFGuftXpqNpPU9y7Sqtg+
+81TmOpPoBpv80p9mIbUQXvRWJta+MaWdy2OOF7qsxSWFBQ4PVUo0TbZcRNo1pEx+pcGev6qCke9
xtf7EIqfgY5dYOC9O2CpJCfCNrNGfH4C77kcrP4BD7LRGaYgvBr6cHSQK4fe7ovGSSN5CnCYMXMz
H02RLpVbTqc8pp9I3IwZRgWmL4lukKfqmeiJ1oGn98OxVeG37Qd15NZNtjGU8cbMvEc/7ZojfCcu
Ak9JWNE8JTZ9Xcm+PMZHrWChJRoaupO2aKdZ8oUcRMOmy8ofRoCLudUkEWZ2+WqQvK2JZbHt+Qos
5zx91sJe2YSNVeOT4ZeILWDV2Nc6yd1JQVg7T1BWLrqa7cRHLxPlB7pkPvWNLtvIbTduhF7L0YAp
0LbmplDUGBkNRiU/Q2weUujahnagymm1DSKU2BOUu22/N24yMUFBWkjHk2TE0bAgYnRQz8JTTeBC
OibTIZnK4x5X1HVSVuUpqvGSiyGPTxENk2NLzi4DFYB7PVm1W2SojMihfIKh+LzvoWhcYcZgl0Od
OlpR3Soj/j5UZE3+0yBmbJU3CmkSG8OvcfZtvdXb/FrsPHKQ2jC5CTS6omiadSyNJ1qPhUhfDO2p
7KFLTlBtOow0ThkYSdihMB6Enu9jgIRPRCB1dw1sB1eVy6taKvGkrbuTZnZazrMsX4l45uALCns4
U9ba/ASRmTx5hWc3nnSslY2KYTTy9mUZnMJqwi7Hk5/F0ddXbRkxekW+LlTxodWV2TcAp2K8sl12
gm3SxJPt+2ODf5D0XHWhbyNbfCb42c1k6shO6wEChUJj19pdUgreuvH0gSo4BdwGZx8HaZjKqeRM
XqVKW133hXhg4h1lV5764vda4uRZf6fXmL1GuSgcBvUwzBZdNfa97UOl+NdFMHhXmlCS1fUjBW31
YAN9RndHVT6Sa/MAjRbEibxCP8zL2bGWXkrrMG+ylUVODrGboT4UMwn3XYzTayNR7R7QBKxDvF9w
9MErtemOxK4dDrpGORQj0zywRmVTYB616Zhfd2JTPTe6iM1alqP7OL8EP1D6tS6U4zrszEex9X/g
b3PTKXgXDbo/umYiZjhBFzo0q8naSG2uO4HBcyZdclqQX0UUmIHOa2OLWrJ12OF0dDxQkz6q8YJ0
cXu03EgD06MMAc4nUvjInhCgH8x7DQZZdCU9vquwj1qHKJ27Rt1fKVr0EIb9qpkKKrJyp2wEBcs0
LyhiJOfH5JC9Ud6odW44OVrYjpVSu3UhLZprU2hOtWpajVwmnGYyMbxGf+ZAC9twXVIkwRNIVBg1
jBhHo9aujSwz3djvE7edyLMgCm3JriSBmlMa/CMRDpMEPVxFCXrpMspHq7YLL0RZ2coZXtaREGKc
86T203CJWQCG04XsCIlRuV464cUyiYbdy82p5Y/PldfHGwHuuOlonvcS+KHClsG/oXFjWVHr+GXP
9PM9qrbtdNNmxnPnpcdJF7NEc1+3UcpS1p5X3iW9FbtZHxxkseVj2iI+Tz5vOTF0zFSTyFt7Eauz
agb82ttxGxmC5vZ9R8jo8TwShr0HXmi8xlUr2iLuGjb2aieDPLzkozDYUZigIlvnh4ofGivD63/L
PH8rNrnOU/6/vLrsXHn+e1ehzWs+XyLq5Vf9L7wFybOS1H/866bxIXK5fc1ep/Y1eXofuPz8nV+B
CxapfxLvc6shKlCAFMw4jF+Ri2Aof5KxUUG3QO6DP2jx0e+bkKT9qc/Ygzk84cJDjurv0EX8cwbF
zAEPPClK9/DcvhO77N5MkPYjCILgxIULajek68UFXUzZOqd4JC2V30ricxVcvBuOT24+u1fzD9+/
zEo1verHaILPtksHpX4Xio9+fB6iedwULY5Kt1+3Nl8e3wViv5pD14+ADwUNeOqLRKduQr+Toshz
YyTPW/O6CnDj7I/bWjlIzZ5s8FtppKteiR+n4Wk0UeNJn7LuUu3ugIzy8ZEwPY3xTT9c++11ZMj7
cKm7ZZrfz4dSEpk6E3FkeZFkmoKqNHWotm4tIsGv3SEMiOzsdhivMAjhAPYwZttKzR6hyPl6+e/w
lFZRBQDxRxYGFDOTbdHqKMitL7Tl5GKYWruGFE54q6S97+KMOf34+hXM3/W+LdjZUOWQ+aDGgPDs
MtVcaCHZJWISV64HfR1QYLnrcf5QHMil5jb3msgtcdV2ZbTNf0ToPe4jay87+/MBZqUWsmjoPCxL
KXmohKLVRaablM10peFOj5HsbDikJ1N683Vnd+N+aJxzZ7l4gOjVmXbLnGEDtrPUUbuFB16Uq1Ju
VLfuRwWkYy9fFm2zD363XK1ze4CqeZ0QR8krL16kQS6nVSssb6Dza2dWje8d6Zdkzyz9bARBwwHz
A8xInnfu9btsRYemdqCgquUazRi5glk/ZU3RO0M0xpuvx++z/sw6ekDviCg+aGUYbVCiWDUabiRM
GPNZHZl/rjx78iIfWqEj6Nyww4KDADK72ONq7JOMDKdft60r1PrMScY+qtin7fixFRCRkKd1hDeR
yFhWk/0eIcdAN5BXK0URJ9eMCnxg7QPFfNjhkFGcU7Zcg3XSPNyKd1+OZSVWSqUenxxgnkoQX+Kn
5JR1c9C23iHuKCtK2nc5yWvkOR2sTQ9ERVth8LeWhvZA0vsDIxlW3ASeyB+5ENvXkdINqA1JN0P0
rXIcq2PxqPM8ezeP9FqvI63jUbEks46CUrKctlHA4PphsKdG8GHKzk0pMz2XE01DGGK3KZHraNRT
2HSVLMrXYKTuFTMQUC2u9iEeP3vNXPdJapOPQD5kPoHedSomOZig7IIPOq5jJ7GmiscCO+GeKfth
Y6E/TFYOZTJ5wAkXQ5d7cUgeTR3wtuqMlR6F/TqhOHCqU4GxCzPYB35atkeRlihDZCMjDNA+FAi7
QFGDluuE6+PYZ4KZrnx1LWv9EVea9ffWPPWjGR6N/hSZUHSmFwMoRFohNnXTu1KHMo5kTtVV5Wfi
/Z5Wlu+JZuYKMMtx9qpARmb3PfmF4kmFMY2uGqSHZln0LvLF9+YgA46eHZ4qCc/6o6C4UaR+g1Os
3Vo3BtbaQeFRiSQyMMwt3PP7qV+3GsbjwTap+oNUrd1UOJG5TmEFYJuYbynREz5F3Iafm/5Bkh4G
tDm94lAax80kvsgo5IjCnUGBPdablUHVMQ5f8qZ4ZN9eaxVeZHs6Tr/en7/0G8VDBFc56xEtWRbe
cwzBkBamu2k+Wc9D7KuPefo93QsWGOc740uCfpbp4Q+7gxtJetvIGIC46piK667qLowkH/bUGj95
gzNNwaAeR66OBbHbyKCPVY0nd+9SLh9tK55vr6RJVt8eL0JzMmoE1Jx4S1cAHSNiz5Cj3qWArxxD
OhsddWzNw69bIdW4fCuzmBuLi/z4XAjb7YuC5acUlF3vDjFSo02fWFeWEjUnQzm1G8yyFIoCg/wt
FtavtyRR8Z8dMuZq7WIAPR8fS+zSererzfzIqKonDGOwe53wO8W3rEQxSpqC2E28Vvr+LJxl0Vjj
c6ER4Zzd/mq4F2ao2DGqmoLNdyVArup1+eDrUf1shrCXwPGikyYn4m4rionmJVJRnRunvrGOtKQ9
kjja9nBKlloGP2c7YAGO9J8OUEttaCHJO+p/ae9GcOvw9Sw0pxxl/xzPLpMCC6m3IB7Sda1nMn9F
kVY1GKWHWU1W7XqF6dQbmNel10Vv4AEq7aEoLvQyfr1muGVEhcSFGC8sRoHSxRC3nBOuhNKx7HhN
lT1rmO2eVWE+70WxdwlxMTuYSFQhrC/59UU9pFrliDoWpY4wydmeO8DyNGZ7IN2OXA3xP2fXMkap
QJGg69a2rtG36kE6KobdyNTZMKqL9yzffU3Nn787jgPJ6lu/wfUL47K6cMw8Hy4idVTyAzH36m5P
a8vLDXdu7pazRQHzgSNzcXZphekXOPS1Lr6Gki17ZPuacIwPOh0XQWTfwuNJwR59IPgXqbt9Pds/
dJW6Alc4MgkcnsSyi+Xc4IhptmJUulaKcJ7TMMGiFabznrHug6SS9vR1GRJYrCrAK0ARdDZG4ufd
kRWlRAd/LRaYu5ZnSOrcFwrQDs8YH5O6FPfsF3N8tnNqIfcCjwk3Wf7LBrmYwwJKnkNlzhqokdGs
xFHoTrJ2ag/1pu4ua0SvOc76ZOPhhr3+elQ/7Mw/W57jH4Z3xnLtdjMRrLaranJz+kjiWxaK46ot
fGcqgscKy9YMseI97/HDrkWLhKowimed8g/QuFCpKboaOttiWYlOMVscNhjSu1/3azFbEJxjPyAE
YAnOlk9L2fVUa6WkMabCJR+iKcepGSb15cDWX56N4BqF790ZaQ4oIaU2XiFoP3EJvcs0tPPNpkpd
oyjqHyFJ+03K2ZbbrRYoZM/+TrGd/5oW//9quja3hebynDIjVgX1sZgsZLl1zL6l1G0aqPZeVHjX
0ImL772mn61QtwQRBOCAMGRxhHkT1qFF3VOEqBTK11IQPVWKEuw5oz+8JmYCJHYZZSWFsVuiTAFs
YYY8Mm6VT+VlnSp1dieLqPCv+z7cl35azLzZMo+IUAIhCXMX7Ntirpe9FQpTQdFRmSIL6wYM6tMo
3+f/81Py6t1inptBIw9CmDQbhxC+7S6pcZLbBBG+1A1JmZiHnq4HA8UKLcjtUhy95FIcQw3jzaxE
Cv2swPz6YSpMuNGl1o7RKqHMgWtyaBjBY1ol1bOAQ2/0amZCdYLdRNavgixsSLtj661G7uCZer3t
Jkoxrh/F1p4E5mIb/NWZ+Q6G9yRXCX0RuemjVXajQCEDlQDpAgdokyg+0MfObcRSeJQ4drTvBb40
CSSFqYAmKsgpkna749cIZtcg7p+6KAWUqz6yZjrrkO+Z3wt6DcuIZhB4BYGDVDNonMWdOZb61uss
P3XLYTLtzAz8096MYkfsyulI6s3iqgS7Rbk29Nd1OwSrxqypbknlsDHK2j+YrFG6++bKnh8JNbVZ
UI0rxtLFITUbNUwjCn9WQvSEw3wPMqRS9vT84zKgFdKvs3SfCS95MT+HYQxTik+pG1VaeGUGQXDe
R8L3PAR/DS+7x3x/V0lESvNTvItMhBr9QQXrJLcI5WkbtkK7kUMp+x/MFSJssNKsNXR0FxFJHOSa
kBRWQnjdRWtz6GVXA5W853j+bMRmTNFsijhvH4sRm9CsLwkfExablLzlitivar8M9hldLc7inzMS
xj+YdPRzsQJabLkcmLXQzM0kNdqeQhQXwH+n0pWaoNmQ9YoPQVLvu0R83IGBJarEzlhsIbG4rIBM
YePnIYela2IY70rxIB7AbcY1FVXn6+9ObxBRBI8EOvSSROHulIg1rQaoMgQuCURuRFJWZsfRlMT7
OCcfu8RcQNZ2BrYhDLw8jPt6VDFiIPeY+bF+X/RE/6Vd16GsryytkZXXr7v18bWBpiNsk8Hucd9b
diuRKr3mtKY5xN6PKnYJbY0wEcZUReapmxit2wORV7v5brPz2cmRBvGYqHyZ6I/GLFKEMREcPJRL
+CASeLANwJr8rGmrUbMl9qzIxVuj2pPXXNwCmKZsU0D/LUQyGdyl5ONQAe3HFktgp0TqNsiN9DA2
/GgzDUAu/GwsN0ISC6elpETYSmf9nn5/fLtz8/ghsHlRJVlWWKyoiWryWHh+J5lfIX1jmT+GstDF
dRwx+Hs2y59QyHen+YcK4WJRqnHDIa9RwUPbBwkhlHxmjSt7hT7UZlY8Q0IO0S3UhdyvX6+86OeH
hpcXkCxpUyGnNHl7NkFye0Fk6jy0EZiC6Xp6/rq5OXq7fzm6+rrVn+jEL7q7vOxPqedpKe/VfSzt
24vcvsY53b7nh+fXY98e5p9fN6uHu6fT7e3p8dPN29XN9uWit/c8x8/A76vnWAQB8qA2sjY/R27f
315AtbMfb+9vt8+veM3bSDTdP2KGbV8/n10eniEaOctu2edIbx0en15eHjunq+MNSk2Xl0fzn1DM
Wm0fr06PnSOkuB6uTp2rq+3ZhXP0tr06Pbpwt9u3PWHTT8LZV8+/OJjyMI+LWvn5/M/zUPL8z8/X
r+e+fY0QNY9++XqNatgzoCH+iPy2fbl5vX6lS9fD/Ibv+Jt3hX3+ENhvTw+nby8PTxeBffR0wYg/
nL8x4hdXb7dvL/id8M/txdstDC37/uL4+OHpZft2FdgXL3v69DPw+qpPi2Ow8PMhCb3Bc2mIN3Dx
8rZ9PsMjyX4GXm1fnvLImX38cHT7dP50uifXNWOfd67Ii0r9krWCuVduCGhru+gV3l8g2/V49ri9
v99srrcn9769Or48Xm2Ojlez+hoClfM7P7q4utherZBV+3qRfLo0MRX9Vxl7SX6KkykTjZ4yNuvj
majevgzt5+fzp+Pzp4fz05cr0b592TejPlS+ljWKxYwKG0C+CoBEVzquzrWz9jY7qe6tF/V0CO3m
rtpGt+P5dBo8TW/huQXDsnL7ff2eF937CbB8hMUE6DFREpKeR8hvlSvx0jhTT/M3feMfKRfk+ftz
s7WFG/EcZZ3ysD5QzpRrdc89++N1hLw+ctBcsynpQ1TZDSEAkmAxnwieY4hh2NmyNQXpOk2lqLPH
VKEAVshm9z1ayhzK0iieYwhEY5r5wYPYxPExVdG6djzNFFZQt0q7j6Jhz4a/2O+5ZRNEYP5IEXWO
Mn8Snt8FzH47qFprToIDMkvctGl0m4AzOJDLJvxuOMupDfPFoC5ENZ0i/e4gCnXbVlUAJFLEl2Rt
ThSEPQkltK9Xyfwt7yYLUGRamd0guMTNjumLyeJDlMoFmEJO15fZpWy2gOi42j3gLK4Gtm+NmQ28
R98TY34YRVrlvkHhZ8YjfHA5Bv5gKVULrz/2huwo0xPTrjspvuirap8r+xyuLjqImcbsQU/yjDrQ
4oDWQ9lSJxU8XyAb1S25oaG70JHHCxGWinEYOCGxaKibJmrwRbGVbsqGPdkT9eMTkDaEMQthC9+4
ZepbbEa+te00B2JQfV+blbUtGzMLna/f5L5mFvMlDjslnIRKcwCd9pd9pxY+ON463XzdzCevjtwy
OWbS+CS4lvfSZqqHPAoazRnIrbwpqaac6MFoXQ6qWe7p0YdthIsOtTvUI+cr8AfrFb9Vk4BwWXNi
q/J8bHgS5bHJlebCC+tIRxyQ/eT7nZvrJxAxeOlUo3bXXFKrFbCGRHOUnjuqUCjZYFtYUN/ijqE+
fd3WZ++LvWT22eMf7t67bY1CG6U5vC8niNriqI2F/ERWw29nWBlDVIiohEKkhsY6P8W7/SoauywV
SIo6aS7GOEKpgpWufOqgolNKvrGvpPbxlTHPYU5RVINVjVnibnMlnhuemZUqvhPVSqqzdt2b6BOp
hXqpDMk3y8hsXrRGe+jTzUyi5WYsBHIrS1WClsCEMc8MDTbSTYiB6D5lmY+7JA2hbIvJAQiOD9bo
apoWHTZA4H4FUV1bHZyAPinKS5X08aE+jcIdejfm5dcT5ONKo1HONYxfUG3jXNsdSzzXgi4bDZUb
nBLXThdNNSxtuUjMlTYJuf/tuT/zxGczG14gea351b6bKYNaAUMjI+BErd5toxhUupcN0pmRqunq
6559nPo0BZYKwwjqruQ1dpuSwiL21GZUHb/v+nUB4NlusvL7O9VuK4up78dKFkBuYOoLZHTdTivV
h7EUtGJdtrKwJ+r67GVxutAXUhns84vdl9gD41+5U502NYzEiZrKuPQBs8OXR7Btz/h92hjRDk4a
sgIwbTEzpjABhNbSs0DxtLUKWWwlhqpwLI97JcY+WdCw8kFqzERHZv+iX5M3AlWPaEoy2voimBRg
hGYsHrVhMrpVnqXfPixBSIGJnO2vUElY6gC1Vlcp6MUgGhU2xnWXYgFkGen3jFdYU3AlgZ8A5oSt
OW/2uxOwlqwi76MYA+9Qjc6yKJHhFUfRxbenOYkfcFjsTojpLVEbQ9AgOAqVwkmNfLCB+AcbqZ/G
PZPhk8XEVAA4CN/UBCI9B0Dv1q1YtfUA+Ed11KKuu+1gmFN4WIWxsKedT/ZApBAYLLbAWUZyEdRX
Su77zRSpTta2R1GmSGutg9SUzUjPusBiM5VK9+sB/GSe0yQ8frKQeF4ub5NWhLpcP9IkEsrxSsg8
IAqqcB1mwj7A3GctscuygCkKAYycP383iEHgRUNIRdTxhUJN14OljYLbtGod2FNthg9f9+uzV/a+
tcVWi87dFPWDqjiaYOZAD+LwcrT8ev0/aAUpNqI0UNxA9Xb7JFY6nPNRVxwpieT1AHRoi7/rPpvi
T/oyzwe8z5kURGrLvTxqtCRuPMUxklnRoevVI+AJ0rdDQeB+AAtmNYe5TLGI4hXBLxupoxWcgcZD
VSpat2j86dZTcu0kqLtsDxj9015xkcSc0RRFEre7Y5fpsd5H1dwrYTTOMJQJ3Nwcvse4/rkNMbvZ
5QAzolW0vOK1OTQtEibMg8GQDzs/rm0vM/fZWn7WF7y+kSedc8GA+nf7Eg0Rci4d88DqpfqkFgT5
sNLDYM+IfbKCKM8hhshNi0hpeQAGFUwx8DSKk0hTdOPDEGs31RgmwU2iJoawJ1j55FjaaW2x6bGf
TrWaiYojNL7xAn6zWLVQyuy4rEm0yFnduV8vpo/XSPZxznYyDEisc/3fHUS5NXAhK1myhRkLbpSa
+nGWpr5rRX2+suLSqldlOuSdW0V9I6++bvyTrRecKBrlTH3wvMt5Evc1onERvTWq3vDWk+YHwKr7
XAltnB60+mC2YkcT0yjMfM9AfzZ5KAIhV8GuCNR3MXmYUAHOobLiTFiGvQ2NPEy2N4bfhFHOB/KM
4QcpQYVmjmp2hzf3u0qtglEBsyYJLiiNzq1N2Ltfj+OnnXnXyvz5u13exP071sMJmkeft0ckchAa
NDNjTyufrQRiQBhVIMwA/C2mSuH5lQCyUHE4pmq0EqfagE0JHOkVjB3Jt6/79NncgC8AKIiLMter
xckVdomhlT6taYNiOTpXc87krrdO/L6I3Eq3zrpe9Pck+Cj1z8f9Tl6Fzd6g+gkDDDQUm8vuWDZc
R+QplhHZQWrnupC8sj9olLA5hsGi1K5caGVuZ3ItPChZnpyIetoD+xsLc5UKU2SsY4vIwTbyJryE
sDpasL2lAQ5UhL5YW2lm77SKn17FhVdC4o7yoXYavVKSNWWrpnC6Ug2uPEJFzdYwDNia+JVVjm9i
bWYXuq6B6REG+UYutfohbaIpdCS/KDqnbXJ57RuTB+2nUdUfKr98EhfqBFdTMaIcVq1hBa7qFzFg
6NZounXg5eN12nXSYRXMnIZc8/MjMRKNV0uwpMMsVbxmE5dedKyFI/IV/Gz5TlBr0RmMDtQc/LJP
Diqhj/1VU4r6c66CPLHbFtwYWhtxflwXFaJ7QVgKxhrGrVzaURT5D6Uncs5pPvbHdi1iyDnq4pgc
9V5rAlvpOrNwijHK7+KgIz2Cw2l7TQE8fmi7xsPqjZt/bPuCJF22eRGhQDeSybCRdwvvETKoJ1uR
9XxcS9NQvyDpnkc2VOv42jITZTzMssa8wy89uzAmS43tNBTU607Jw7sB9d9w2xa6kTtRZ3Qw8Wsl
P0hQyLJsWSrQnZC9ZugwkS2Fc8QBontfIo/oNEFutqtSr03fMSJtaECwSxjgsVj6k6nW03JjNL5X
wIFS+snuB8BGtjoV/YEgF9WAaoaq9CtfD8KHUdKDB0UoBezs60HWDoXYZMtvIR281tCPjkn/Mmhj
XeUnolYO0O3FyT8W/L5JV0pkmE+RqJKOiH0yBk4jwQZw0Kk0YrtRk+YZOTQNbbswVu+6aqye+rHW
ThKv0R9LQPXGNsfMFgnbzijPY7ntZfjLeifZotnUl76Hcr0jq14ZOchLF8Nq0g1PsvOinHAaH7vU
XHV1oRxq4RQQY1INBcYvKiTu/JjGHCU2lcO6LdLnWB6Sc6vv8pc2SKy7IGmjwZnAfG19LNkfpUKt
7wDxCjdhKak/yPoZkOyn3IwcnWxuucKISTwMQpUckx526rhS20wF6a+0yuBkQSeeYafYIzpP6uPa
bMZOgyVvNed1FxaGQ+4K5nop5TUl8kBPtgoT6C0QZuLi4As1OgS9l/O2YsW/6rgBXXejNd4LJkRv
26rbsbWTcejh6atm00PsLuWVPEZausZ50Y/WOTmkgkEMpvuEExeNxEmoN4R3wkyBjI2MJFxbNE6v
qtNtmnTl1qd6Hq4EpVBfxtljyjGkwcAsw+rKVaUMmgeDnnOGrLU3DrbuV9alEFhTeyQCn7kDPTNp
66xThJMyT/RHIYuG5pCbU7YVcZMMXULl5iI0zURd117jH8ZTGaEBMQD4oYottjFm8crQHfYyN+71
VE/JSW102muio4Wnl9mk22bUVbJdMQRIaaZNJbqyPCXXQmkGt0KnqmdyX8ssyjHtoI83aaM7TRKa
j5M0lKdpxHokZZv61gq4dK6t00pKjzqcEtForYXRWoWKzEalGIMR2Y3uodQQ5l0WQXTvMvh23NMZ
O63TnslW9RW+ItNwyyGkG5u2HrvWHiTsRtcS6rdwzuV0yNaDGUfn8hiYotu3mnbdSl09uYUyBrU9
NFV7Wk9pOvBC6ixGJcLwkY6NBTRsVBb9rMswE+H7tERGwyybamuIgf8SNpqJLXcSNA9tXdfnE8Ig
FwgwCI8ywIO3SY9Kdo0haUEcSWniMnHieCUmNUIeWJ1kr2FIqGVX+ZQEZ6UILRTw6TheRWkKFaUp
Iv9H0YfpW8HUGt2BsKk7kMYg6+wh0C363XS3ctPWR74myGg81EN0rZa1/kSCqwzXSpv2pxAPpDdv
SLMzIbK0YWWOY/7Ulyxqu41r5dlCp244aKnrFHbcx8ljkJS9CK/GMjb+QKXJDRXMx4+aMGx/KJ4a
IVg8CcMz1bdBXFuM94kW5Wh5dGrKrNXhXq71lEvOyhuQULQlX1A62xQsuPtyGnYXQeRhFVxkwtMo
Tv3pXPXBUMTrOCNSRbrNUPRpQVWHLbBDfQqU9RAO4MECrABCR51KgMdJHKhHSpa2P0g2NNf90DLZ
dDPrrsQwUn8EgcKJMPR9xQJNpPLJ17uRrTHyOEk0KUV8QshwcIVMGSCPii6H5FCl8W7LSbQycTtl
Iefwpmni9EIRGy9d5WOtZG4xYM7jxJEVn1dq3bx0SuYdDkNT/wiq2EucNuPFMd+YvHZRyc01B5v+
bAWK1rJ9S8Ot3ynRQ5HoRbVWOIkyx/AJNoWh0h+tJE66tR8XFZL2rVoQ8SpC9yjFoTI5gyDqK9bV
BCu6ypPj2IhQAgmMXmrsMe8rRsfoa5OcXBzfxJPJfmM1QhgBEFdVzxZLdj5HDtT2NgkGo3cKjye1
NRx4grWWDAOvtJr88qgPxlKzxQHLdHec+XbrSffzwDaNSUXYIZZo1Qo7OVirepH2Dvu7duuZkzYe
6ELbXskCQf3KF4JcdDzowBNE89xHnrxHBcZWyrp7VMySXlQm5tSbEkHO2lG7wcrZdFXzrsbYiWng
B1bltllHB1Sookjdh13aOCrxiAhO1WpvhngyXmpA4pUr+FzGGJbaGhwuKeaPpM/ku7IcjK3ajdEj
xdjqTKj96cf/o+48liRHmiT9RBgBJ1eQIBnJKotl1QVSFJw54AR4+v1iZ3Z3/l6RHZnjHvrU3RUV
CIe5maqaqtHT/MuqnUpkMH+EjLP6XTpn7v32aRktPA3ndu6sVOx1/Vz6DS2Q68pmP5WdapKT24St
nR/z3H3qptrYuRLWHNAJ6K5NLX+yfsqtd3/Om4MvyNoJEAh7MTFFp/e/2izXqnTd+nI/h53SnMO1
Ktkj7DtikVkRc8o4b2j4Wr6tVlvzy006P0oTs3TWqVN4dX1LwCebnHcBHXnLugMOZnYIm3cNMH50
X7uqt6a8ZK22vRE5trdZEk4cEH8nkeFGbPv0haWBo8s7QCBRrBsmP6wcIU1+jMqpKS9GHaHM9T5N
cYqW0ovOhzN6X1sV2PJk+fjy5OII1+pVx57xMxZve43zxdgk3VmhOvNzo9nBo0OjlEbwLmsfPMCf
r3zxHnulm1yrBl+aUei2lllj4cH2Fs+TYxW+3sbo3SxD9SnqjNAZkjHRVfk0i7C6ouu0ji+xJZbw
ZUM0fVzncTn6h2jsD4UbkaTDyBpa9/5m9eFkFVJOW302irD1D7VXq4eqtfYtrzzbsh8U/bb7EAxB
t/32axpNlTrC6vpsYDjoCzkNcgf729r9rGXcsICIMDgpC8tu7Cqv1ayaB7/DR+EbscZzaS6IS3GV
Sn2v3JMHtn+G9VE4O80fJcWXH3t6HHkzqt79D97GXWmnDbs+ouDP9trTPlU6+XwMPbtuOlBxctGU
CWgk2p4y0+iS24/TXAk8erXb8asSxdFVXyMZGzvdoia239vRrK3NuyL7hgs0YGzgvwzi6+ovCpPr
od5sxgIWltJuHrYa9nfEzDJ0OxGkNGqDDZ4AcXtqIq7Msxio1Z+chR/uUR5DHT5EhGCoczvhfpLv
uK2oz9jAHcerX8NFz9eqNzP7gBorgSZKqzGq1Z+4LEdSKppZj6fFswabveOttr5E7tr0LwvQ11BE
opLBkYdzUNoPAMZeclKyWpvv24xgfaAvYnRxsghbozoL9kp8mbQ/7EUl2Un4FFeeJakeMMD50pe+
+dioZPaX1FTKoiJU0/S+SofXSwEedCevPATdXhjch7J1o6x5s6n4YH6+5jrP0qKlSqJycVISKrb1
ebZHxfuDDVq/nNQ0qOO2leDsf8EggAA9g4/Uj3AcRfw0hcOm3ua4D7zzJpr+3jmui/oCcRjdWwA9
9PvX3SEeeUujSJbiZThGZIoYqLaTyMjvEox9CT5Fv+0u7mjXNoEZUtME9fPUsjiYjbhCXyfVqOPq
tlaA/51y1mHPa2sZ8f2p6659TNa6AfjSbaReHWzBBb2TL79Fiq3+F0+gF0k9IWz5Gz+BYCziQKmv
pnUp03Gk/SX3YzGsadUfyRvCWGcsvB03/Qy4wq+LxW71eMal2nExodoipgoS9IR9Ooww0Zbexfh1
AZa4zLR1GPlGf8spcspns1q0eGo/vM+lUSSzj3T2+0luXVO9De4QefnmHsa6If3AbcAePDzMEstv
DVuRrXI/bfyI40nTTDp5Wbaj/dPByym8REulvQ2fji2azsdipv7DvsYOrl7Bug1PXRuXzROjLe0E
3mOjuYQmkuKJq7zsX0w3JMEnfpDB/SoqLLjh2csu/jXbsducEpbWmmslO9mnjac967RpMf8tA7O+
O9FxTGlpCRldwz2oBtKz3KC9KKKl3pKkXnFI8tErZ4vt6f5WWUs3Zc1cYbMiEV88oEK/+50RM8hB
izh1r+uIVjV1XMPYOseNoeKMuiTcMKRBSnerlclpE+wQ9tvEG2taMvSWbDK7+mn2bkxeO5YNy58N
5bp+aJkq49uq9rj7ajoAjVvT4kT3WHurGzwr/sbHs+W7Wj9hUB8weSa9kGNBP+v3mV+zLHqZbcO5
X/Xsh6/1EESt4DMNznYhlkzDl0DW1vz9aBfzpzE6CMbLWPI5b1G17WXG3p0zFAOBPQ9RLA4KFv1P
vH+WtTctf/fK9rrqcreBc15DcpC+gHZPUWGkXb76WPPjoSXHspAzppMnnlT7t+JVSop2amPvVI9m
FmlUb5KLcO/iWw/+ut0SYTO696z1PJSgwEnamUA+hoEIeAVWwimLBU/AGle40f27aYf9LsAFboSV
B/krUFXMELZG5rWNWKnjrenvwYxhVwawWROxevx5rNu5VhW8M95Ox/mQpv+Mz259FMMe+0MWL8ta
pn6w+Y94exL1N6nJXc8rvgVOyvDRy/Nq8dKw7RO5dSEIavh7CDzFdneazzKc1eMknbhPyZOR37mU
B8I0HV0S4wSKYqWma7tbNDbY0EsuXF00LiYnzqLsn97ajO5lau/vt7AXQb/WRklzQo29502po0/I
L0AQ8H8o37a6B6urA40vV7vs6leonfC3iaqxzyxljrd5G3bwNdtZniLhRZzUww2+bqKVAaMyW4CL
GZwjwyO/+bGUUJinBVPw+Mw8Oc7PwrLnsErv2oQqLftm/x1FK2u2mdeUYZtZYdD9CI4heMT9T2M7
ZmRiF4Hdqo+gI4tT+K0jPvaxd/j54B4NHulQIF8Oy+vZ9cUfjv6ETbpvAi/JKgu1L9xsx899SR1v
tv8uZtz9u/XgaLJd29txaS0HShKn0PkPPxy5UftuTSrDE6f6Hge9dU+iE1qlWD+1704zuHMWuRuX
ZpXM4/dpdTrvNCtrL1M3VNY3PR6tVWfd1DnOZQtQZRS7V9F9tAyIMsPP1XFSZZTDIzZ3F7tpnOaf
kddOOBRaZV0k0mDF5TYoHNQk3x1dyyhD0WTxF/YsmvKaceEzNjIa99QVIDRfR5+Tm5iw+WQ3oqzT
bUNHkbm7+luPgDvZPnfHfE7ayv+NQd5YQ0wM+sUrDauMIV0xyGW8dV0KEClvO361v62glSbVSSQ/
Obr3PxhMqOkrQN6jSy/t5MgCOczOg9vreswTTMZ/j1sXYZI/ieYdO+OoY9ah4c+t1j5G7mB/n4pa
JOpbGXfO0jEl0Gf4DevO5Kulsnej2+Hhf5masmqbtPIccDMKy8bwOyTTN+M6Ysr8ElIyg3GvmM28
TTGQDkN45EJbVFnHxDZBQ3UV4+zo6wAgU+xaZHiAECjYHHv52+BeGBKG4idD2tWtxRjEwtErTdBs
AXiWYPo0heufpTF8sj8NFYZUMfc122uCDY1tc6ru2vnaitNwIMmvYEm6+WsN0g2yIG6Dd9MlzYo1
ncRy0e+ktnI5OYDDy6JE/axU2XRFSUnTT03c91SfIe511onZpd/q5vmRHnHBug/fWidr7fX46nsL
WsBoF5idNxQ9BsxNLjKvcFGJ78hS9KeSpSaViJrqXpIANd/NFwIjmaaa1h87QjVwRjU7Tbb5W003
sXnrlnZIQjS+GNocWQ3KAhoT+P3H2e734dmy6rgr3DppvnMY+z2LuWqdPGQgOnv13MqrWsINu25A
/pHCQe+QEYdZuXk0zUN11gm7kkVZxqU4ydVvGHXsaAxy8nfI6Gi9Zay52yJFKRoT4AosgKeaznVy
nhMxuHa6VJvwU7YZepNLNJRjYVkCk88o2UIvnTq/FherHP3kKicr+CObzWJqxw6SbbS4qt40BM3H
ZBgegKCWOeePZ/lwacp1TqdE9E7qy2B3c1s5gyhmN1F77spJlLm7+KrM4+4I7UIFe/N3UEvcZMYc
Xn3tcbSpwpwpRZmPuBKvMlN3uWOuVy96RvDFZBIip/sTD2XPjE+beJsH26xn79hKmUYbHWO+ea56
22Tkfeb1EFsmEL89dmJygnSwevmM/xYYhjV0CvGHZRdT0M5V7uiG1wfE63PrTq7LWYjtbyU2KU2R
TDtwUO2xgpWtSdv358Yx/N+mHe+cKmbOfepMUWBSUTe2hd9kCawLUmJ9FO3QVFzuk/3LKZswpskx
or4eeuvNublbaqWuGucXM4IAPCGIsiWTAj6YKT1RcsOCfzlug6YRzxh8beI7t2Cosn2cqFVVvMaf
4zmxuP7m+2yKN221VW+QGvXwKpgynpuIrj+PfAuUqNynX7MV+RW2z0v/N1mW41MAmXmkkrBoB1yt
6R+bTiGvcIx/t34L6nfQPHy1OinGS1TirMuFxkMGT9rXFyPl4aXUfJoi29TdTWz9khRwlrS7UM0P
VM7jfQmw0MEod0a/US8U+zNwqnXZjCfrdDKJALSy8I/+913A/5ZH4/93LvN3mf//Xv7+v/wVH37M
P8b/7K2IDv1/mUKz3fZvqC69u6Lk3y0V+Zf/Bg3P6ijeBUF4X1v4D0NF/OjvGiuEmvHdrC2667r+
wwvatf/NJ1iCXAss+ZAuhf5/x0/xXxlKJNesLWEJh6kjTD2c4T+kPBIA+45YyFe1b1MGCBQ/T3Y5
ZWhxo/+CKfxXypWPwrTmvm9394NAV/tPM7gWp7NDVqr9IJr2g/H2r2O0vv2nh/3675zjf960/7++
zb9+RPSPbxMY2VhbKNsPTut8lW1yTZr92yHH9L/3MdDTSE8i1gfZVkSt8Q+Keo8bXWv6vVe6ltRh
g6Ieitlq8//3p/xPGdX/4VUREEYRvwo+OCifUIv/c4t1sf3K3oJqecX3/SkakwdpmoK+4xYs+4vv
jZ+hyL5TtyCU/ivjkH/+VndnBIR3rO0RTczS3j8eZG9GW9OTlC+26Z+6hOVxS/0XmiRkq/9KWN+/
IC4CyIXQmCYU0n8qCtvQa0H0l+glgjvL+nF0MvJ+msvmtuYycU/mQD7du9uudbaxw3/Wa+vYKZcy
+yQJLjWYw3SEm+SVWlRhWlWmh6Ktn5v6V7B64Wsr6+AqEhulRKjdb7bdNpk0TuxxETb+VUyqfIxw
ub42iLyfQcZNtsph5z7SS86ifHzDX4zJXcp1cq9gX7og6E0/y8A3r7QgznXXpofh9aq/hq7/fIxz
qx8ib2Z+CZR/SdrYnISWdmYw8cwrS3wGDODSX4eVtkFx34QYex/6oTt88sHMtKeYX8KR9ao9h/H8
bUaAdlazO2Qz7mQZDrrJc8OBw09YNEy4KO5TO7BWmImt/OrVAyRHwkqnF/n109ovfhp6anqJAUXf
IgKQi3Fc4+9hByuRRXNZP4bxsXz2F7M81f4AkAVZVsh1THLskIBNwMR/NknoPsTBKPNQq+4cQIz/
hhfDYnGN7LyatV0Y4LdsjwkixxDGvjLqeFerwvRZxPsv6NM2XUf1rVYGZwVssLOkd8OsJzP2LBrJ
DVvVb7Y7vwMBdCmGIyEZTmObsd9vbtVaQY4uqsOEE9LtNC09j6v05yd7tcZiC9WSmRhbdBajQ9rJ
OsF2wT+eGbrG0xZgECcH6LdK7Mtlgfk/ywbPFliQOdWVkJdJdXXhAPxm9bhVEsBp0pADuMZj9thf
l96lw4/7+INhP4aP2nwc2Mfti7PZIBhsfZ/IgFoYfW1moiXerjjkJzenl/6jI7T9KELNkNwHx0Pj
x8k5KOvmFKp+zg5jx/kyJlZ7stY59v8wQD4lAvOwY7BbRvFueiNgxOfcSP9PtFOsizoW8s86HO8j
LczVxEI/7KwVPB7l2mS9So43EkKWm2SN928l45+KWLbM7kR4WpMEvLCezYkHbb1s23586HTQZTE8
+sUZk66IJ+O9oGtw+E0j72Vf+vBu0QioMIX0rKBJUKmLl48B/1syVF8SgMTTvoa0aZupT54TDX+T
2HPTOdAt/vcR3helCW+Gd+56oM9/IHsJrfewz9dxqvmBW3aZws0PTqg91HXk+L4ZBsAmq2EVPwil
wsxmyQqD7GDIwlKVGQj4XPRHsJ2QlDOzdCsxwHtwb8rcH8IHkxu97d7oz+tF2rDo0GtuzkMezoMe
qz+RYujAEbFOYSZJ2kQ1lopkSq5jYH+YwmPMg6narnUlp2fLqIVhp1ZFXO3BpcNy4Oo18Hmh4Y7U
euHHDseK/zjEYnzajvxAT3f3e0d6NrBofqYh0LdkiYDcHNmeYFYo16JPIVqgiOZpyNpwAMDd9uZh
AQrJZbk/lFY+tj+G8DOs+rO1NVVWAiM8hiDmj503M7n543RC4XKnmdesHT/FOoAQJODKQD7KRTeF
8rrfoio/bh5TCtVy8r+7lRFYn6vPOtwR5Iylc/Xriaqzxu3L0dRIoAYhU2fd14egi6wC4WN9FUru
l2Eq53O/L9uT3Ocj67U35bqPYzu13IqAlq1XH8QsfwFANgBHW/wqFkDn2Bc+DPIW5c0aek84f7dX
b+PG8j3ZXli9SgrdV1Nql1GdMTuovGdlv07hM+ciGPbgjanMSoddPgGLhVexUcBIx7N/AJOstyM2
azFTYs+i3pas8sooa8mjunAL1NcpXIai74f55A7VdLID1Avx3E2vjk6YlBqvv4zhGD4pFRynell+
H+2cPCatZT1gyTtlNiBSCvceXFQ/uRnAxoR4Yo5Tp28aFM8O27Nm/OXeB4LDRaukt5ji2PUdmOOw
Xsw4TB+cRas/h113BE9K383sUKpPal7aG7PxcoUtDm4ctfAm99XOqilAH9a1zXlDqzNJzWR29Aax
lPUx0I66jKhU4LpGcdG6t9LVQ0wj6zY518BtyKKn5iS9vX0+RGOlxI/VmVys5Fuzj6KYWogwdBnz
xQ9N9c0xG06dU6fT0pXtqw6tuGiQWGXebpwUYaF8hmYbSMjwWZBbXPwDKiBHkiLmiFSCsMp6HMsu
K8oUzidFjvFflxl2rtu7w2Dipk1saWo8l0K6b+aXF/LYerTIF1t63ccEuLJPg35vTo0DuwE8bT9v
/Ssm/l37NOhI/1rhyD51RyKRUi7+OVyWt8WejpMHtHNyav/A5lL/AffXqR7pjxjlpsxgnPXkS0zP
qnlJMgS9Ktva+s+ctBxwLp80KEf7YtW43w3WoDJuz+bVRN7PqVmr364CsQArXl8IIiYOaD0CHDhD
qyF82MzPUeu51OygR9ul1uteg1pYjm5vQC88urssR07tL2n8wStgtL0gH8IVjo2Ji2en2+rcqb25
643EktugtOfBbavXPVHwx+NqHydg0e15okkootHrs3WLif1IRHTGZaQ92UP9q6qOPfXN4j60lv9V
Mzc/TVP10+ZL5INcIQd28sPHtC3FINME1Qeu/N70Eaa7zhghubjHeVqICAi3DyOuxjAEgf3sNFt/
i+2qLnCzwiUQvQf8qS9nJ43Aqh6sOqoQwUTW61TeUz7AiT6g3BBpBaPxzE7DAsTZrXnt23cHHnvN
PA9lQAQn865jq70SzhidJqRzZF+43+19q252OMUZ1LJVNOXknJwWmF+pWueLkgJ1VPu39Uvxow6c
P/r+jw5EzsHZHup1SyRpSXHyFFT6RxtKzWmIUBpBcl6MWPo/TFAOzUTMG+vZv/y2/jHBU/xQyJlO
0keAZnW2+2kPWayVwYhIabbV/rH373RTifdln3jVBc1GC2qBCLFJakK9m3kFENutbEUAVqy2wohF
jPQY8Amvsrd/QKq1Oq0r8dPxjj9+MFrXWToCltkyJJxUUXPDCIOJelAC8lL99HoAdWVrKgj035Ah
V+GetJR+DvsqSD1y/nL2iczIFuIUnxMVvsD0PHuDf9lsvxD+F1G9xyiFGidWqaXhzCD8zIu/1yFk
9ww4d/wRlrU9VNDLKUvAYcbrrG+0G9MJvVqc2jJ07zKJOytvqwxBH+nboVCZn2xLAQppPbXMsfmy
L+OFjrh7mqg8zzZvUmrug6Mf9PZJLPNEcg2/gTfaNu1UwAVIiJI+q6RscpS/VT60JcRW4lZXz0NT
EnT299Hp+ssOYwOuGRKC3XnybM1D8rBsoc21WfHUcBJKvWaPT70JjrOPLCM1RMOcmj78hS+pzDx7
bLgMKaRTqYOzEyz1Z+uOq80enXu3dfLaiYY8VxZJYN+T5LG2omeB9ywA9GF9qXpgccnmwZfG6cnZ
GdF+Ltyzekjbsa0fJMa9qdPtIX81Yx5QDC0gmn78BrWxpi7o9FPfgzJO/vZrVGv5qOXhPzW9/wP6
15yawUG1OBw0B42oJrTGvUxpjybUEv6cA4V1hRllcNkt1Docku7RuPHyWO8YmbsgzW/Cp5FFNxFw
49bX1kwfOHB+TnZg/NLGqnvtV3rX0EyfTQ3Y462oz9C5iesovK8zRlUFeKCDsmr8u9MgFWHScEoT
6g/LAjCCYq3Jahn8/aW/I6yRv/bINhtV1Lrcr1AE9Zr19eJ+0RN6jwT5G5B7wxGGu8RUxu1qw2sm
11PnKZwMlChfw17pJ1UF1RN1br8o0LZLGbTiBOcOHCf66eTMjeT49kQ8dW25PTUgvTCwZNMQb+kS
DGePiLL9LVne1tULfg1j1xbD7NdMJ7P8NOy2/1JNizqTWxt/mjgrRewoLiQ/mDFsi9GDTisrrxZj
0sPG3sp5XXkLEUluD44d/x5dAn2WEVkkkWr1eV3qOm+VV51oEYJiNIGVlvjVZoRQJTlGcXQWAOLH
NHtFsE3zU9ts4g6yt1mwICczy/6z248a0e68X6qpInQzPp6SlfMOnZ4gwYSu3k3QpQwn6OIEfaPn
K+tU45EJg+WiF51XNy8P7M2QY7nHR4MC7qUswfzSY08wx5W+jRgtqX55h9lOnrfN5+VApRXMZXvp
d0f9bEbvYJl9qgq3s+Vl6cf9lQyh/Us7Nu4DxDMu0yivyefalyertJiRd3+5zbtKEGAu7WfLclRD
1TMa9txClcaQdSYAFz/YxHsLahQZuQkN/FsZdHcdxkXQis+dkwYslqaMW9OZXq1m/8cbvrT2Qk+3
juW7Ato8UTLHc+BhlDyurNV4Y4MYQ+MBhj5zSbd6L0+zfXxk7AoRwmCMxJPbiaenp7vsJSKyo3H0
D/T0RDF51fpyYL+XtiGyINMbGui+E1kQ1HOWNMF0IxAnvECSBk9odNu3kMNzDculOrPQtZxpS9tn
n2n+eTkC/+R45tvgRjUUY1Ofaunu5yQUc3EcTP7KqaEYdEwXiIKFNIw+fNCNXHNkUGth75H3JDbn
b0ha9FXz3p5DC4Wmhus9CWokWk3/Q+NU+lrHNTMCvhy30DbdSa3OdM+5ch+hkbeMcRdFwxiKD6Pb
ew/OOAbFHsoxQ2/s4DTWY3Y+8+MtaFZ9lOLqSMdQHoDZmI2lx5R8m+vmjzXZK7gQzetgxWXaWcn3
bVgUzJf/Ndyt/rLsIzLlLllvWCzXTJjJF2YqvFHU3S52q1EorBBTybEgKVDjhNrY8wv3oEcPfRVc
W9eaM9+VVAW0TmgbeC6j3zj5hPMV8p0tyHu3+Q628cnCeAEtFPdCJQ791CYK49uViDfyEcPPfgPe
HFRecG7gUTN/mfSlhO3N2m5NzgZJF0pmay5iaQWfzTa4OR5rFcOX87u0PJSo+Nk9Dm3/cy8DcVXd
rjLvKM3LtlTmbHf6j4xk8rzP1kJCVHIvipO5VsPopbWguqNiHm+TFyWXwRVoyndapBVr1XOMGPLj
VvsxcqjIfycmI8pN4wbf3AS77b0rhzceXMUjN92vxVj3YzF899HoUqC8Z16S8HHCsPiEomor3C0I
oN/h94i28liXZQit5wkub3QHGLJ1O8mYsQ0awC88tFW4XhO4WUUQt2rryqxSCC0sWSveFWZms2H5
5kfHmplSqjRU259ywpazm2WYrzYnw4+ruFhlInkFJKuzzrjlsgrbB9RU3Slu2txfyAGbnPVq47N9
4RUhesa/+rILXryuGz5Z8RFm8zZ/uZsuFP6Ii8RcIm1O6qY9Le7Id3GQhtnBpIvIWv3r3DrvPsmC
uR5KXSwRwvBj7kAIxnIvoLHleyeEVRAjuJ4wi9HnuyvnybW1VbP+4RKSVxMG6k8jTn0Hw/FV292W
7aU1nj2ngyPbSrdAW0myZX9vTWskDXSmS+EdKOgcbQfPzbpRsif4s0ONtPpuZV2JIfnrrcFKhJns
ctETOrE6B4queAjzDoH529TSNEXLOp5rvS9X4rbRJUx6vAxyqi7houKT8hNRDInanvgKqCWM3z/5
tXYeDQHBP9rW+Qa/uGWx2doi8EeSCTRW860v6RNqXEXahTT5tqz2C1gVw3rD3hbneLhLkuZPU9VO
LyS//p0QxBOH2smM2B2MdrVoXyDexwt/zyRD80xrAlpaKD2JZ3cG2g6iZH1txNrdtC9/sqiD5uaO
k/D2dS8MLij1VFw9N/sBbys4Xtel66bTaOnkguXVdINn7FKNN21alzxu3JLbhwjR0XuCB8CP7fD2
QhhDkOK6s3xCfONlbnkz23qOKNfRYj2WVVllM4KSdKEsp/6sPsdO62Yj4qR8FZt7qdZ9uEY8pRdb
e7wIcSvOWEM7H+Ytrk/usdp0lGVz1qz3FJZjhycCtNG6YeGZAsTzbRb//koa6zQutYugIv62+O52
HkG/Xhe20IqkIbnMuBxZs8n6pQ0adZ5K45wr535RMcydogbX6YmRgfE29FManXclxHRxoTnTgWEl
G8a9/lD5DsFkVhw+jb6Gyvb0cj2MG+YxK1anmGizs1u7NakJTXdFaQ3o0LKqubaGmCgPxVHdDVlV
NeGl8tk+QC05FxxO6uM2OKcZedFpjGfxW5dL/dGKiPwIObGpMwJfl80dOGZQ1BlGoqcDE/Jan1ET
kXSBuHtFlZfLgXC5FadyBG/uY6f6JRsh7AprrkoauWocb2RDstsknfeuXoAVkHWngDfELWqEWUAq
JVkvEtzaxfQwtMX46NqueYhQhUO7HqAOkNiPLkssaJ/88TytS5eyDTk9Hb2t8w036GwJO+cVqcGE
GpPr/bBIHqu64UrJladpBJ87kIk+tH4HhLuVtBPV1p/5RUt0YPcpMViTfD4C693rVZwPEcseNY5Q
D5pcuIdmtdxPS02VPrDTPflxbZ/0sP4EMLcBYA6LjD3NdDDMROAdbhucYjCxTFqdc5Y+kbuzQr+H
iDM5L434Qtvb5juTVLGbtkyx7oiuFT5IbxrV++qwK7Fbs0bjSe/m+POeDXGyZwyQG7Aeg3vPPPx1
OFzzOHvWpxD5ZrFGJW7YlbY5ltLNSRkdUDGtAFLH8svvQQ2UtUaFtlFLju0hXl2qW5asMRe2G+1/
IIwHYCeEPaCRNJCNRPXVDbLPF3+xvpLtFz66Ajiy6XqaB8b61DNYjggwure2e7XHW8cK/M94QJxO
7kRSsOnPs3Xm8BnsEuLW4cf1sZx8QtvJxoqK2/OaIMkzA7KWgPBSqpCN7rax/fPqVdsJByaFEmMR
fPP+zjVse+rFzZyjc1+QsmOpUoayuWmc3XI1eBU7+KF4b7rdv6EoEB/lMrLtIbF7zOa+k09T4Fq5
23Us51qT+wXqRaVNRD+YjkR7wSYgiBi9oSnKYXqokgm5Q9+/Gmv9KtQd9NfHkmEZe09M1OIxSoBM
xliL392cqJfSwejdnRhko8HVZ7wOvrRHud1UWYv0f3B2ZrtxI9kW/SICnIIMvjKZgzI1pSTbsl4I
WZI5k8F5+Pq7WN1AW7Jhoe5bNVBdFJPB4Ilz9l67yktHsaFNFU35JCUbqh6tbWlS9Nh9VH2xbXRu
dqhj6OlGD1BiiFJ2lK7adqLSr8vJe55Rfu/rdDRoSeUUiHrTBmKa5QlywxKY7Hx7eBgDsks32dBu
JaJCmxHRyjK7jCkn6R166JIwFpC2MqBn2SYEi+FG8iJ1g6Aw+t5nlcYsiYKrQ1yx0cOGiMtShLcW
x8VdHhXmvQiN3vMbl1YZ/YOIIM2h2kjiVk9d4ozXwjHaHWEPy7eWtXvT6aqIOSBKYCOj+lYPZRQg
91QPdkPDyOhfUNE7zCf47FgiyZ9lqpsXRhiPNw61l28h4z+E8aIFok2MJ+kVuLy8/rvIwvGaoZv+
5E1L+jV1ql5DnJW034ZcRhc1Hbi9NuoPtpGg17U4JihX7gyvta5ZdF+ttpLE54x98aD3Chl4rPJ9
2y8LlEi1FPu8RnIM3NhtkFrOdvU20lQikDhpHkzN6q88PPjBZHjs9igiNo1ptJdtWK/nuLlDBIhR
IZ84dODshM0EWK5lCNaTdnvDsfSVbbS/Ca01Q3Pq7pg2xocc0QatYKqOwSxt7oR2Go4vC1lsSqzX
QseoxNzNIRo9bb042WXemq/6mOQnzqOOn9bhcNPoiKKMWtEdbGk7hjE2ElWPP3DmOttYFPG+twwE
WuRya5czE4pAdmoKWtbXbTrSdxhaQeFrrfVKhA6rL4zqUkTa/MNYJ9aZHYkfrhPqMyXOMN0kjaNt
lRWbR3IE6YjkmrHSbIhhppHabIqYr4Uxe/rPpRiNDeG+8bHpey8YZsO7apw4vmEyz8tAVULyRut1
30md2ppuss2fNGNa2JSFdiI7XNA+mqaWLKow5uuW9D86I7cvaEqPt7kuWcxytLwjG1m+ydwm/uYl
mTpaS9+dRr6vmzpdqiCNpXZVzf3t1BrdAZNSEkimYluOcg3dLJyDvqjKmbBbUk7VoNq9kikCGkuH
2byE8oD7iGgyLx+RxRoyRc9W08xt3FhdeEAE/U52xr5KKPGq3uoCgoblmzYP3c6pwvXzznkNUTrj
2qTS9qjGuVWLwZrK1FNodcbBMNPXycqWIyPEx8lbvsq0eiVaTAauPnxVzKVjv4+lRWeJY/WAanQx
H2Tv3RPYoXd7Vnq+J5UG2xvmpmmj02T4WiOPf01rc06CLjLlJd4hixKErleVOAWFQxZdtnllnclU
LpiE1e5ROnhZepRwptrrmMau+OMW/HAp+iezqEk7cWW8t7LKOLRLiL2UcxOiaCzByLqXbJqh1YXx
3gkjhquplV7OtaqvUeTmuxJcs0/6dh5YTBOv6Y0saps5Q4SsnXllkHlVwXTP0761JJJvkzmeDmZU
NbuEOfMOfSbDxlhfAjvs4q3U4vhEn7k80t4pLwRLcdjbWdlf9L2sORehd6xGg1FNmbEumaGc62yY
DjCp+y3UqOyOY13EJmwPEFVIdRMGpbiNKHqb2jY5Al0Y7Vb/AKN89pA+x8Bj66jOurlaDsVgIUgb
TY4OEXJOxMjZxs0sC3seGvBhtEjIdvqnBB/OPqokDhVsF6ubKuXA7jU/E81blI/806QnburM99eC
zyqRf/Ionm1yLV5pi+sd/625uR+aUmKQiYi+qvJuF2cdDt8OCwgQ5eYKQzUDq3mFwkmcG27rihOa
tGljO51JAUlffWqTV07rZjAuabbN1uKu9YomSCI6H1bvqo2OW/ugd/OzNGIO6sUyucn6YUikn1kN
Bul+/jEaZutjRnDoFUX3fC/tr+E8F9wRWcb84saLVyOHL5oadUNmJZzzoOEzS8WfVbUvueNmtxbD
qW0x5Q7gPCO/m3tPPGZdgRW0FV0dDLA56QKhuW4xqvmgzVq/7mg6u5nzKNrK8t2S87fnAD2pzcHE
96ehIk80+l3SZXi5ajLpE7mU+alK9I3OCOhZm6s63qWV5pqEDmQlIVLT0wgSJPUXHDIXXusMBSVu
hjKN4uV6jpAEI/+k4Wg4zc6UY4eyccEHUvbDocA0cFwhcxundM3HOceD5KcxSEqISuMN2kYRWM4c
n5zI0p+03KbKEm1Y7UQ5mRi8RiuYLLO/cDn8PLicvTZxVMjT3AtECdKovnkNKzgV84zt10aLGOqg
znUG3n08psdCVyZDSmc6LHM/Qn1D5N+h2NlqY9Xt+WumPfw+uXNIjf/WlDXNdD20j+lsK1Tahv0Q
FTFHhZTccSeKyEwfux/h1BJp75TFJlME1hREupxi1Za71OiKdNsnMbmuNs8iNSm0XIbb8Ib7RiD+
VDMe4jlPXxkmyh8xZlPKhmn4qVRS7Tj8j/tiMrJ7MC/ewcDh+oMAL3r+DYchenUjJ9Ci22Kmyx5c
pqp3zCUZvw5abVe+h0wXDTRecFxZhT/qZMr71pLMZ9rnjHX1tjf9PkygKtBRYFE2PDW8I1SWs9wL
gavV6y19C5c+7beGZs1oqQlxHWKXEV9vzzvscNdWWg43k0YmVddYr4Vb6lSXZXg9WmV3spYivUCs
2TG0qlaRjiZe9L6gM6pcnY6i+DFnyEHdeFwaH1npW8xZwR9nLdpYZuXuwIP5Cykh8YDzMhEInQuc
mKU20dLrNFpHVRSm9zEL5y7Lx/SVvl7f74RakltGkOFm5lXZI/giZ5d82yBneccbzzBnv7IQL+eM
AOnaL/oFwmXrGyYJ78Cv3Z7LejALX/bmbaJbjDOVc4NRID0LDnurDSUf9iF66N1ioiWhcNa3pm7V
F1WWg0ZsDqYmThH+GzQ8My9JXKg5cCy93S55R+agco06xmKnl5fYGNzNmgVxtPqwerVduu7TrFkn
pzKdVV5DdmyUtxQda8FHibJjbsB4z430rdG73rEzyHztZ/kM4WaiFOvneqMathLlKVqKUYyvL3xL
Il7zlH/hoJeyAiDBWU1gbaTibyfaL8xF0BnkoMaajSPH+atSHegZw6Zl4ehJuC9iixZ/Y2jXeA9R
bLlxs9W6VjDwauuHqhL8GKE1d3uBIPXnYNjhY9iayzlNE+erh1PY19JIo22pmFTk7t1opahuKFc/
Y1Z9kKBRK8BnIRWTmR/YSLBf79klQ20mMTzh+Auzz7t5ogPQYoOOkRx751n7jL/0QZ/IMQktnQWE
yxACftBHpF1MHWC5eOnP7jDT4NkOKLqMz7R774FISAZNLmP8J8tm5fl+ACJhEQ0T3RzVWRek2ydb
DDAMq78WjGz/LlD87UJrAqdhm6CJLVd31tDvXxk6WklvMIZGdD/q83PDPCgzXgrDPSTis9Cr93LE
fwSjkujYlalocHcfAyKYPS6zPcTJfYXFfhdNY30NzjTa/5v7keR7EjdNvpXtgPki7GpdK78wgdrM
aJWu18st7UPSuJc52xNrWu50Ot9H6AGfxYe8B0mt1zP1NfsVpxCpCI6zrpZfrpeMYFeRohm3hUfA
y86bs+ha6qq8UqaMvvSuU/4YsvHBGN1PFaz/8FD/py39z7VXFCzR11CWaL6/v3ZYoTexyeS8Ld1D
hpdD6FSE43OY3+bLLS4CvtRfRrQSWYThLitOLftoYz+kWbL9+4++IpDe/yGcO1x4ZI4DUwsS6Ps/
xBgjXsoqLs5V/M2wkN0/ei1l8a3ZPoZJiZzhs+jdD7La9dbfXfGjSJi5WBqPZlmcPbMJMTell43n
+PUcv0LXorOOLwctfHHUqvZUqP4TEuQ/0Zm/3zCaV8nwC5DXh6eOa7Kj0x8V57Ru8OLVjz22KIs2
0pAkSYA/xoGEgj5rVs4RKfODRg3095/c+NNvjujV9NhtLM/5iNBLssYyOuqtM8fr60nrrqA30gIx
l5+yWh4dRfPZi5+nqbmqJhEI9Nq+o63AxfQ51ZwDVjGmMcYGHMrGMJsTk6//x6KA8If3F0jdyit+
vyj6IUIFyYz8nBfW2VkmugqeB5CHhmGJOgdWUdA43QtChM+yM9+zrP6zOKglyVsi9RTW5Ien06rW
yGzCL88ZuqR25htWev6E7roQX5R4tIYn2V5qnzHPjPUz83FR/HrZdav9ZSuYKUPiRrEoMGkDCzvU
dJHHpzk6i9gLkukRU6+ftzc0olBVxp8QFb3fNyLmW7/c9IefWyf8Au1WUZy1jJJ/Sedb4WJhiYkX
Fk7xY3CQoHZR2fpjjCqAg/QLZ5C3fHDuRe5u+ODt6sW9VKiThBIXts5ZZjIUSoD6ZYwbDYWafiu0
GfkjNloFrM5vluJW1lZBKUnB5eFdh2a6w8nyE3ou8WGEGK4jU3Y+UofQvGjONi0RVdObvo4ne2sv
yyNyjpPMaKjJUSFVJOi4indzVwaWxYKJ4mwzmmBbQsUgwsq/5GH04JT6bYhFCPE1IBva9a0gnkGV
R4mxsnTqb4YTBh6AMSwzsJjGwsk46DJKRga9AwTmkihQGGhScFJVYAAc8w362DMiJhSdY7dtCgsu
Q3VKmL/QoWG6GEUPdYJJKm3Nb0YbnVz5hhcREJL31bHXoVU/7NXC6z4yYACCbNBOHC7nyn6YtPGy
TGvAKoCYBxTLqo3uPtkI3n/B/7va1yhtA+q/a358z9gHCHKcnPwMNf+W0w7BFN6kaNVpxyky97BO
UGGi3IElbKXLyZjCLzH2dIPTcxuaz2WvndFufLZD/v4yMNIxicImj9Wh9/Dhk0A3HLiLXalzVr8K
vgQ8J5sei2Z8qdOdx4lfm5+74cHqMyZ6+09+kt/fBfpzeC1IgSX1m396/ybqNIsHZ86ongatPC20
OneWBooi6eyFOcyk/2ykOf1YvA6Jg9uomy5fftADiI+LoetbLbecYz963U2DddjXcHsd7VjaO33M
+te//63/xJa83zX4W22o2Q4FrE2v9/3fKhEeMIAQ1bnxLpLhNam+yQU/hJdyNL61aaak/VWkPzGa
8av6mhruR5MCyVtKQphuwhGBSTgElnwuMxrY5c+JA0Gu4WQ3UAfnWE1wS0TW5aRj/tOzWy/9xBC0
7qUf/3wOT+CKedau+Vv9kxJ67shZnRe7O4VzdpsldYImX8s+2eD+8Mm3JSUx1qOVG2uubqpft9cx
qYzGpCN+LnOGkRkHqFeaS/mh09zXqZyKm8Szpyv8KPOJ0StT9GSyd39/WH9YV6TdEciCqdODrP7h
T3DcpMBQ36pzUn+dR3FXAscr6NAxTvXyF1vPP/nI//6N55b5flLGCgp0+eEl0nRIQCLjx41Kz3kh
oiSnNbTk28jt4oOoACIWWVMyUjIY6Hecwv8ft2thHvIILTHNfxJ5fvmgaXpPe7su1ZkOFBLlgd00
qsq7pAP/NMz6hR2VQe85n7y9H88JqOnXwAG8ROsbQWH7/jm3Ou5cbVl/5DjfhG0eaO707yuEd9f4
mCWUwLbVlqFTZ9vce5z6V3i9El+Z0iEVm4LB25ZGcjH35ScL6A9vC1Bqi4MJMB8grh8qE0WUUAsC
iV/U8B7wRtMQHb4s9In//uD+cDIQHH84/mPxI+ng4ymoThgemqXbnPHW37Rh+WWlAUxoaqO4vUfQ
EpAy8YB75KKzm10FoQA8wHaykJ56hbobM+OTlbRuuO93ifd/z/pi/bKS8lEVMxOZhorsRnA4n1g5
TBN9rW12QHj+fve/fxDXi+HpXY9lCLI+/MgTzYIlaQXaqyS5gMe8HfvuYpHFocNt9q8vZeBZE876
NNfIovf3lcxJGs00XM99kt5DKfXOmaG8XZSaP6Nwdj/5FX9fPYKrEcRNcIUFhv7D9jO7Yw/mq1uv
RrGl2h1m9C1m+b/f0++bnDAAxK4GT/KczY9BJrGHHq6Lp/asBPison92UcYLS7ILZNu0ay+RYnzy
Wvz+yq+XBCO+vvSc3D+88trcuPlkcMlsGaFZd4Z2Iud2/Pb3G/vjVeDBc2jSyV/6+PJZ3qQViGHb
s6XKcznY9yQrf/Lb/eFgSHwJ3RR0pxadqI9HcuamNnKnpT3L4mdjVpt6nJl6vU6SI6BCJzwFdnle
kEalUGn//e39eukP7xixd3Uk5frcWnWoDbjBEszWJwv+D0uQdhtJFXyQ+CU/foRLhV6IWay4dYeh
xk5oOVfosIsTGRbLJ5XF768xlduaZ+WyFp3fHpeWDl47O2ly7oW7sPAYP8YWHsB5jKtA1dnyyab5
YY+iWUs8hYRx5uim+fu2kUWGY/TVMJ8HA06OVhYK/I1ubiFMqK2nRz2C6da6/PtD++2iDMDWlAJh
oX5n7X9Y+WFu5kh6evcsw7bfhYbHgSees9MgRnc38fses1HLPlul63/1l+0Yr/oasCOxq2N2o+f8
YYe0alonYC21s8k88kJvwIZ1HR4HIB9Y5drIuNHcZPzGgRIXIKXyUUYtcihoPtnj4maoDiECAd7r
x/ycYL47FczWb5cooVKZGFpX0vjk4XxYDKu7ntXmUScT+7pWBu83WrsW4IinUjuPnrzXlarunRip
0BjF2qWuV9YnG9Jvj4Viy+Q6bBWcq34Lx9CzAQ53FTVnPBjbdB2Z9HIDuRFyMaqXf9eDXRuIXE3a
iPxM9g0kWO9vTlGCYYhsm/NUtHt0iXGabgaobuF8/vtq+/D2/vdC9GIEzUryej58rhjUzKkB5uSs
F1ngDnSE6pvC/STy5bOLrNvwL996BkeTg5+yOTtkeKMNu88GF9PJZyHUf7oM6QQsQYIJKY3XR/jL
ZcK8C9HxU8I54KHzx6m57oxPysQPX8J/fi7bhA9ASJSkkfThNZEewpih4BiJh+DB9OpLTZfXQqy2
7eiYJ/Hi2+u59u/P6I8XdRySLqmCWfcfdoSloAVj2hNvkkR9tDR7aYQ+9khfIOHPDsK6//v1PnwV
/3OT/7veP2D4X37HFvRkPmdcL++XoFju5/rfhX38Z3nbRG/oUIgkxe+HskWIhuZiGVZnDdXfZCLZ
fK0FrPiLv9/IH3+4Xy7zYYsY6kgsbsFlQqg8cbuPmn1t7kE+BTjQ/IgL//16f9oj+Drp4COgftCI
fb8A68KpBERDdW7L2yx8LcC3uJfYvPLPWr1/ekJCZ+sDPoJV/J/U21+e0JQmXgNAlxWBa9iJ94P5
yRL4bXNl//nfBehwvL8TG4eBHBzOeRFyOxOmsJ2ghbIb5Ez2Jz8aUdF//N0MztErE8MVHw+1rj45
c1hY1Vk3igodgSev8xR44VSPpAagsbsY+T5dZ/hFTunAQBWbN2ond6LrUTdpoPCc08bm/wFDQl40
+ICwqbfruJug1ORgWx3kRmVrPjpuG9sq8RM/E6N0DliDv0JlrIJELW/ErbvndOUgpXNdi6CPXYAI
iSU6nHemdyiLvL8dmygD9FuEu8oCm03RsapNYoiGkwECVIxwGdFLosH9Al4QGFvLarMztWcK/yK7
JkZRbVQkBiRPFWKlEcHMNp3qDudyixe8ReiWgGx/IxOL+zRBwU5Iz/ZFBthB0ATBxJrGZzK+j+VS
HMYWwKnEuKOhq8FTgwnA3bQRDO88HvHF5WkVOwd8OoCqtMZmZDtP+JMSu/MTE0uCmTme7xl1GbgC
uxIlnoc1EscmZPrwADFU3ZpV/mIVkb1F3OJ+d5e+31vYrfcItvubSNOZc4P6BGFGrMegdyOxHnCm
HVyIx6IhjyGGHrzVMI7ctdbQnnSFpBkjRHuJa1RdZCVaOhMY+IF8v+o78QDtXow9aHsTHbFXIQqR
seUeS/SSwULk7LZBox24QHqDsBmeWjtyNqXoIX3buLHMRoxf5toxGX3NU4+VPNI3s91QaC+rYqJR
ISIxaWXbZICkuNQRjEJ7huZLmAQqoxqTr+eV3Zeqc+wgK8oQmgS29UuAcOalGRU/awO+H/1VeTH0
kJTREji7ZkmBiZT4PJBkQYefeWnGRE5PcFmx0eIR2OqgiLdzmVgHZaOORVbRXCWZlMdibLqDID0B
6bae8ywdA+d4jUyod3e5OVvAdh0UXiZuXxix7kWto2OMOjisaTO/muMJxLRPjOBD7YY4qmP67CqO
h+swVOFepGG6kd4iDlM/vyKQ0NCUS54HEY6Bg4cpD+Ic3oAy+xI6lJFuZVt2F63Tqe2owhsjuRyy
Y1L72qCQRxF9RxqAYe7RCESHsh3tAyNHvO24vdCP5JDEwtHOSDjofzaj9lTPgi4RuUH70G3M69Yu
GBS0KmY7md1HjJUzcMa8QCmfEC8G/3jZtzmhIbrVGijJIyxLSazdlmMlT6aqul0n0onMEdQ5fZ9M
pxG35w6Kbo/Fto6uWtd+0zwdMYckvhSsX7cZcnwJZA08TUbKWIvj8aZE2rAju1j3w86YLmAfAluM
reSqIWbjog2N8C6MSFhrVQVTDTrIjTcjLvcWGDHoeCGSlEXyDGEfD4ONHTFDwLst8sRAcW7J66SL
lZ+gF9vLWLw48GPQn6Jsy2r5A3gIgQtI4zYyM1FnFSEtCVDPJ5wY1Mlk1Y5rZEEZkrQq0EbTNY1v
pT5MAcka5deocFzf4n/uLChvwQS+YUdKi4swslqYaGjoUNMQeaA2mju1qs+FKlVQ9zowVw+TAuhK
RLwTwjcoFhAdCnrZmTFHRLoA0UvTJfNNo4NouDTq5Z8ECEzw8EVsV6Of2dfzphPuG+zj0o/art2j
SI630FXyjUXerd+lGWEYuQNnRRIaoEEiDuJOd1CVdashDQR2IpYhGKO6v4/oqe+6VYveq6U6xpLC
ZiCzYuNUS40hZWEYSOaKz78R3hoLtlY9Vt/TPrE22RxhroKuuUnI/4CYiLEcH1cHUMHgQx/jsUy9
kOjtCigavlYrWHDb7wqNxGhmVfaPIlzTUVEGbpLafWpQRW/sJHsdy/ZNIV1jHJm+DmLN/OwBkEzW
Cykv4a51+QHslajI83kB/1oT1hmqjdH3gIssoiSWnllvgXzinkZUBoQeu2XZaQ9NNvFn1g6xkUaM
9rjQF+jd2Ngj5NAonho0yrK09mQI4Nmp+d4CbQ3xPMfTVblmJ/g4fNov/Iu8iXkyoXZPwEbW7Bhf
ErdFGSfq/KtbFF+c2hXf+l4rTiNK1OMMu/wUcYyq0Ynjs+4T3njohDkIu0x7sSPpBUWJOhcp7Ygt
PLKOo6ch1qNDGBix5xzLyH0DjwwCBVn7Zet6uPDHViMKxQJ1L1oYozpdoagZrE3iqHRvEuexhWKN
g4z3ZIeJyLlLe2Pco9BorwABdNcKfuCxKdh71zPwJYdr2OwTgStDJX6yCalgcMC3DNwG/9SB0c9k
Co3Um/fYHqddzHmGpT329JvRQCKJRKlsW2DE23Q5mkM/BkvbmvcqjZ3BH9K+731Ufuk+gWOLAs5L
v9phy2fdpF57IQQ4QYclQhI77IYfUx+jczqtcCpzQIfqMRf3KvnspTCsa2XgivMW+xq9KGzRJHcd
30QiDBvHzi5t0310W/Fd9P3XWeCYJM8ouYPykmH2pHQSA2QPxyEMCf9pc8p7LboVCS4cD/H6pmst
unhThrJrDKfc58hUILRLDNs6hHnKQ5gj0RxLZTOulQJxvYiiG5OnxnjSi3duVk7bicpw1+UI68rV
2VrmvPy0ZkI/ZxC9cd0eT2Bc5n7elctxcu1pZzZWetGiOr0eMht1QmSDZArtt6JmQN4itz3qXddt
4c/KRxCfOayJgjig1YvrFrizJB6kAAyc+dgCFsAagRgHQdkiHpZZ4gbo7RRxWGQMd8WEjyTq9PLK
sHEVj1r+E1vNRIwJmsRWdxqAQ1pys1RY0goxkPxit8uNqnrektZqo0vbIUAgrRztNK+TFozZgOnn
ObwnYMDeR6Il51svpi0A4AytXa++ljU97r6oJfo6Ei01lEL7rkQbvKm0rgFRNng3mDNYx3PtvcgG
2KtsNAPWsOPdApKSW1sfEdNNHW9rTvEEuixGv62+mqXWPTvoalEeZjOpEiF4X8TEC5u9mfV4euxR
Pxt1HT6EfYQNr6+nfVYaYRB55bx1IubwXrmwK4fSA1UBbHW/dHP0oGPxu7NjPoFzRwGVyWkIVDSE
W5pP6sFedcckCMltp7H54FdGQzDB03fSQe4TqadBWg8o2D2mYWkv752yxYkdUj/Goxwr313qNwsE
3X5Gh39mZbMWDOdNB0J9JOMm99sGTYDO5zfycwjqP0AViR1zb93XtdBeBe/Sj6e5edC7Abpy6nGv
fpxXxSlNjO6h9uZnp9Vbqp/+FVN8dDVPVnM1NKYeZLrxOgG0D+KJbryjTHSho5SbDr8X7rY5PkwT
52fG1wale9oiZS6765jxra8Ri0GiTrLsVCOYJyL+3tmzMd2H06w2WszLGOf5l7E2soAZ2E9ppi7e
kCk5Shs9MZYPs9wnxe5F6fEDYl404xNdPZfaaz/WrbMZMWj5+jT2+zzyksOUzhnDX8fYAS+YtmR6
5Kc5CfOtizlqQxoEnk1JDXyaBdzOJM27Y5Lk9Z2oixSfgyoCzSqXSxhu3TM//Lw3hwzN5jjPtC7d
f/prdctPMOWnGjc0Gv4sfMA8sexHdLj7kvMZWBEJqYkSxPAx+jc4w0rjy1DA2kBblgWQmuWV1sho
JxZKJ0s53S0mcg4Dej1GT23KwWOXwQo+K1xdDcXqUH938+ZymsQTYkKFGFvG5ewcOwXY7BLLvq5d
Cb2pnlCQr8uRrpdftJa1L0oxbCHjDth8WsFnva4a49QWqXRuWqzCV87Ih3lwSO4oMK5ciA5RtInJ
b4Pvj+pjcZDdl7az9ci9OGRL4vjC0L7nhHH4RU3IyFIX1nNWGxxiZBEDCmvshTkm0r1iw/Gug6kt
cU7nnZVdjHnBoU/N4dkgLwFNSdi493HiAblq7PthlB06Ecbl7Pby1klcEYSw8P26qYt2AzzP7b4b
wuzhnZe6PCpqvwtr0JJdjdnqIs3R6mgU1YHAZR0wdKHen3SxITBpIfYqw+9uw+KhOYkdtKDs0Z3M
Q8JN4leq3G/wEnlbZAPsdWwQkLOh+WUcfiddDGB0Zpuwk8wUVd66FSKYJswujTk00dvhVBdf1e3M
fxi/evlQYNxOAw8YA4W91PhTDQIZClx87Jgina/wRQrcSqlYrqShbrM6/96DyzqMDmJjv7eQEWu5
1+xHRuP37qQ3QYzVZmtYdrGDB8rXAfAUgl9WJjrx+CuVAO1mOD2vThxNL64eDhBEU7EXRlViIe3i
a1gliFyjRRjFxnOHkI3BqB67Aim2WZJr5qaTezBJLwK4ixmeqmO4MJPevcnChpe9XAEkg9OwRVLn
BE0740qVoXdDt1tfzaPfI9d903LGFCaHkOM0lto3z5TavoFf/uzNIRYmZt88F0tt4g53l0bKBxzN
UEMsYaGMZmPYCJLjDthB6JgjEfB1qIxBTWzjpUNWx0YnTNWXtKB8xcHe9NOKMg+0h7a3R4jbvgPx
4FZvJ+nTrDS3JB/qGxGli19k0EBk69Ict9yF9i/FnBeXb16EuU5V4POMMrL90rajILHBEsOVNiiw
GgBL3mIF+myD7NCtaUf2lA+MahiiQBcsSkcF2lJM951JU6NOuuHQCAaw8E6iy6YV+EsKIUFkJP1N
Voh+j1y4fwIdKE/OlGrXQBWAGI2i3RXQLx9jNpwTLpwsSIllGX0Wl3lLlYu/p4qBRHhVfw8W4W0Y
gWTG3eDxt+TLpRnf9/kulE264SzEgzEz4zvV7MBOQxFESgXAAsvqr5tOudsY5W5gRqbwjU5xBkQW
ngVrHge3Kb1HmxiBlLPwUv4gdv5lTszxS2SW1UUnNBiZejFXBE2kZq6uRW3Ab5Rx5/yMMzHhZ5+s
gDyDfJvrqFSUghkNM6YT22Juq+u2M18dy9KOMCkmnyQcEwM1Yfa8ZQm2HFLQjEVhHssm56l03O5g
5RUtE9eGUJ82+CkqIq2IrGLAjxD/q6fP39xkWc+aM2SMVlHuabm2d3tiaLKCLuFYUr6i5cQ1nFXV
poHduXPoavtu07W4gZYzvYzhpEfIzZCrODfWYHs4YhELpDUUzaTQ4wOxZ9FB1mVzF5vSveemSL10
WaSJRHnYjk/Y97VgsnEl6FRUPnMgnHHd0G/HrLC/9QTYbecut55So+8urdVi6deAfX8uXd4GHVvq
aSCHlx2yxV2rh99MmCLs1oRt5Xhvgg68R1DmjXloPVYddpsfS5MNW8yhmBekxTa6eOMuJQhmOzbq
x4SH/gvNJhyf0QynnUabn9g84nme7bvSjb+sEdcBHSBszJasMGHMRVBMCXx5p38bTTffKCNTh7gH
eK7lPD0d9MpFNYv2TgyldmpE5Z6AjMXXrp0vu4L8l+0CGoy+p+I2jLUFoH2HSVTdZO5E2dqVDW0+
mz5GFPKSihc+Mm+egNlILg7x6DMekQqL4iFyzHDrrHLDKElcPqMAF2tnrG7cRKsv3JLvXolPjr/P
icHKmvU20r1nxCf1TuvJzys00T6rsX5AA0PogWzHnQk0/5oScfi2YreBGRFIwAmSFNJKNHu4+Nlq
w+OEsCgn+06wYLQrVya6OYtiy9kGjKc+4+BQXZ4euqryjpFr/qzVjEJXLctG1QLogy1/KqXXQMny
7Dhrs7hCf1gGdjciqowiq7mri37iMJ93cEYaGyLUGAEvGKIeynPY7lRBGIeVFj8YZMW8ts1rPGGv
xNFjWEenZPX3i/Gyulh8RHDVjrQiJ/NbiKhvhH5UG5JRjJsCF8sWvhydOXuwgr7z7jNYCJfuAjKL
FkJzJL1whIEj+1s3zyR2LHxcKGjwvGtEHeVAD8+DZcTnhvS4Ky+T7iO4P1pVHFFBwQt1Ey34erBG
ioPttiDqmUxtM42yuBlnTmAEfpFv1ptYx6u2+P5/HJ3XkqPYFkS/iAgO5gCvAoRslcpX9QtRFu89
Xz+LebsxMT1XLcExOzNX9r0Mz5A72kMci+YQii6+wTPpvFKswGT4WdwhnbSzvrXdRTJiSVcb06+g
9e+KMF2DKnW0s0baB+YFHXG6Dh/RcUQV/E/XbWlmX8v1U6GTghFsPctjPxnxHv86+WzObnvREUjq
amU6oOQTPbdjfo586hlcGfJI0/vBrpPnRpJNiqtu8HMDUE6qxukRa01z58AKPNEM2Z9XKEFsMK0w
/tAT6w9p9+9hncdnCseKIOuI/85J+hN188THZwRsrI1eMqkazP0K0XbPa5V7GCeYWTVcDgwrU++h
MvJ+m4R7lohWkaLS+wMvp74H/2v4SqnVJ6WdyyctTK33ebW/rHLmeVFZb4Bd9PvKIvM8K6V9NOj0
ZS1pyueOjkBPAwDHNd7pXZEpyceoWf0lSbvcNRMFhNgwNy6lZLOX1rkD+U6pX9akh0bKiAKyouzD
8IkfQ3AFzGvHLTvCSBbcNL+V2IdFJ82PZTXHE/rnAN9j1qClter0wlZnbCNe7YgpTL2Pa6YUmhWO
h2W0NuRJRnayEDgmDMKORc1twGT6/kOUI3bAAjTFdxwRNqQVrPhjBIun1G5ZkJdhlldOlOO+LIzE
qxq9cjmUt55uZvJ1NszxMSW+R3cClXSNk1l7ipHIOxk84vftrOReZM0VE42+dW0KSDmk9qO5dQfM
HlUxIB478Z62m8Vobn61JpsOW7MlzQmqZbDt9fXio1kQd53qcq8LPb5qbTVBWbKAiTkACdtGM97k
YryjxKuc3+p/ZhZ30Lqp0tyR2+yPRoNrXJlmXwtD6qwKR0TMdxeuJWlf9yfbIY1dbhSUXu3bd63Q
SIO2BfcoSrW08n3DX0zdk1YZ7BF9af7ZrP4Xq5g+sH/XJ1jXwCqzHVNB5SMpSDDMNGEGDBMoSG1R
h1W1Vf0u5EnecRz+SC3i4VpB/nzorfRpFFWLaNAwcGhLa09jVXyYaqFxgMdYBru4OHUStwbvnhnj
pB5oQ9W0wTnXFMV+mGvdhvAJO22/GMnL4MTcWPTpI643WJ4x047OVmA82cwPwI5R+ebB8F2BxBWF
ATGNVuadmoaPM1eMO9NeyTczoW66l4RYxrBP+7Z/0TVjcNUucUgRdzBCm1hXT4B/7OMMNuktbNXO
4/3FziC78BgtjJE1J35FW1Dd0o5gBQvTDkJNUQ5ceMIjAC/hmWk0vdgV4GxA+L2rRF0epMPETM8Z
qw0WZXqNXX8VavmVVQWNQAQRSn+2WqU5j9wtWz8Ph1tuQ26pGLF7PcIzMBRT8Rqizgx8s69BsD6O
dZEzfzCQV5Sx0b/AVhV/rFPDukFgfSf9x0StCi9lSQXHFewb9T6CRsUkABlg3a2KXHBPGkmAPzdx
beKmuzKjNEktBHxNqcifNQOdVdItdqLW8TvMo21O+dq+FelZNnvxtP0FiE94bBxSng2YARAyyZYb
c3FcVUgrKeI+D8ZwE3ojAilASPUoSySuQdxFUnC0mEtYKlrqBBaRmDUald2SZi9CoMvVfeMEhei/
Cm0IT0mRfkB2/1q0TREhcVsZZAng9QIDZlCfA2KsnOJqTIs4rCBW3U5NfiGclW5hna3xVpDsMuHB
MAHVCslhvsjD95WT2VUrEH9ca1Hiv9qYhudU2t0/AYnBc5ZeF9S7reIuS1tH98Omr+45MA0X2tH+
2Xr3GtUqRMUcNk4vRkZjlgInca5afuMycR0oSc965WAbNbQsvx9qdTobFcgC5sVUayVK6JkKU+oy
YWAxlFXESLhv9+l2XyWFjHaig77RR8iRUaxNQKehbeeCcT9DpDwwK+OdSxqem7hxw3XlRJFIhesu
sBJ1In9tTCBexlobwYoOyZ64OlGIrgBqvCCCFzqjHci9bHwGtJiOdlziuLF1ztPlgyVfCyzkEZcF
Ub2HcZh6IR48F7Y81J0u76EZYPLarsNQ1g2dF11pqd+FBTVAfyrG7rewuFVRcF35VcdxLhQSgPsU
/c7WHPtg7NfSRxJ5b1iZXMQYk0+ppe5gqxxW4KvtNcXg6pjUs/ojlK47170KFwFs9a4osJptGw+P
bqL/0Blto36oQn+EalVyVF7rhnqW6Z/OauXl4PpcosGftgJGsNVkQzk2zctUMK1hca9FtrjWhS0u
4wQ/Kavz34qb8jmN5AKdyTSQVKhSYgYXewC1EW2LMOPinn+oUdTAvEydE0Pprz4eJobD9EXYadmE
/JZYdLy8H/unxlEZ5IZZS8YfAExC67NrWlEMJjoa7sui/YQhqflG4+BnTtm7OdhRSA8JagR6ZbUL
8szwZhSwRSfbKq7K0Bb1udCy4qqiMVHoJfoZRtaYQo7m51DS1fbLSC3u9DnX7mum/FAsSg6P6tC/
TKLjmJ4qM6jHeoOuaq+8TkjX2jT6g2mmp9VyspNUt/N3y0+A1MrVWouafRNlsdc6fb9vR6s9IOUA
nKfnaM8hJD8qlaOxApbqzmHw7oWp+S7K/BXPqH2ywi72V4pEaQqtzYMzaxzoaI6394iYy+OoYxvt
rUmnTRDS19R1xaWaW4g5nb16OPMWyD6QDKgfd+gTkDx4hpyvyurYZyviT9imQ1PZRojMBEqBqkU+
nilgyoqF/t9uRZdMnx5i0catp4ayBblDhei1BVCIamNpO5T2cZ934Y0VxQAkH4qTFHl2GOnwOmzc
LG47K9p+6nBjgNvrZzP4NwI2tTstTLgMgKnsrXgQiP+0KJNWcRhNMMKJJPwzM+Pd9xETc9W05T+N
sxGKR5S5s2i680xQ7qyaifY5FaCF25FK3qklxw++qDpAvMkfBEe0IEqHh4yClSCVDXhYIxfXPt2y
H4Y+etS2r2dSGMZJSrM+GgqBqcoOofy3SfsvTpLaj8BauwaHUXd1CprsK3YAWLEZ8Gh1fNJHRBpr
AhgJEhRrUdh3vlmum2FGkA4RJuULzAlbED6Q1R3KTw+OE0l/HI04mPIJ2Xl9W5uxPQDyrXxrNIZH
AiwLEhIR6LQZ8oNOAdOl1tr6vIgadIo+Ng+1mdooXcvAOQ+mktFE6X3XTk8GZ8+DMutMyXrFoHhj
U6wN9dN02u66GCS0SquXx27Rlqd6HBg/cbRwLY4z9Fl6epwW920sbZ/W7Z8kk9N7NJUy3i1yYeHJ
WArqKfopxkXuqWwNuUBPGUK3yh8YN/RHORkP3Cmiz97Uy4DWB6jkfYbQGzVb/7U13pUaJMZYWwGA
l2GDFTRyTnDfnZO6QCSuRDK6oV28LkNN3zkIjN3aZUvArLX1OOY3tzarp2spiuxg2fawHRAVF5I2
p+VBWQ5CqUtsDpIj8lIBoJuWeCdT8yWvBydA9mlPtey2uoVG5QI8kuWSPayc0Dl2VhW6SjLNd3S7
VnDyNlCf7lSgvJ0/JRffLdcSNOtvExfGUdpK/jbpRvYwLsvkqvTR+jp78H3JzNjPRuRezYzKE43f
5gnEQhKkRfaSGlbOXVSo587UZr6AHo55mRk7CxUHCQprrJxw5qJoLUfNDKO3LFpo0Gs+SObRgsYK
7tK9meyRVdW9pXKKMhSoxhviE5uLpd5HIckHx8q6fWWu2g5etOZRUNdfy7wjiL7QbNbJ+QUyFLZI
J86hocXibpJhAbNOKK/Aq44Yuu8Wfog9EsEdvTM2Fyfz36hRx2UubLC24BEH8hBfHH7VgKsa3Wyw
Ox6wwGeuMTOnsxwoheGQ2z92NAsQPlaFhpQ5uETs9rh0yurpi/mv5Vh3wKaOxcQJQbENM12NlALs
Y8cUvAr6PztF9MM137ixs13PGvV9Nabk4tDufeJeQzAKgTzZkUqbMHMxIEiI7rjUwvG41Kn+QJlC
dhU1yJw1Jme4xjHdl0lNkQrz93tt0xGckguigcl2Z0rqR/LRKB5kJG0C7tMbwGP+R6TEHqMvYOWi
Mw9r6CDJS8X4C1Xr/xeBP89lww2dlJyopfyY3FiQXuoPaiqJx03DcM1YrA+pwl+H9mEU8s54xVwQ
b9nG9bDC6nIpv36wp7V/k3w0z0mRyYSqhWeFahQv6+MPbD0g0wyMk2NieSKKp2caUK37JuYNNTPm
SylO+WPdW+u+kytuqfG1ChEY0wl+umiHZDdi1vYYgIWu3Y6F78SiP2pD3t9oUe2DLkvKZ2eMdQ/+
tOaKyKSLBFJG6YbNJP+ZmtodRnvR3yOx9C9KTVM1Sy1FI2goNrHSnLEe1iGq5ii8sWPmhUszNECI
R1oRVyd7bFF0HsdxJKfIPApQ6QBtVmRXXTbdZ1Oa5YXRlIHub4XPCyOynWwmSDFRyWw2CRE80ceu
ENjV76yzueyQwPyiP695z4W9HuY4tfY6bbFuixxZKZRoOji2mhIeTfrbV9NbrETPMPqB2m6mnTln
JNjaYLXKQk6vdsT/A0ySym86VEVuRqgX8DHuzXRqv9S+GV8FzdZuykV3l1dAMRZVVZhmIhVknUzu
uSdGYDXp5RyyKTqAu5w8qjKFHzk4Egrb/nGmqnsWg/4LACElJdRbwaxtDZqiCR8cwpM7tCHxkHIe
2/USRQPsKtRrjXMOFnZwZugXB6HXCPzKmFLVOY0u9RxwlApqVumyX8t3rFHaPhmtF7uT2qNu1NqB
OxeOHZk1LPA1O4tthpcwbVZuAwhBeRw+JXB6zmiIxUtvYrUoFzu/CHnCKQV4PFPSNyi6lltXFp0/
Ffcew8ZghmKhPurZPwz3THQewv6eA4Db8rKqzJ+TTLtmGAGm17TYCyxGCIvXpvweRXoXrgsy6I3W
PqAfqnZmUrOrmBRk0Q/IRrZKpr85GLpN57fpVnnB3rg3ZXsw5DNEaGj+wsvMp1qcTfNilfdRfLKT
A8y0BOlHBSnl2Aez4Vx3gTgLNZmzccmtx9gVybsBKV1X+HoPa36QxY9jPTRUZiQqF4buwixSUExa
qOee6Wc5+EnLpnJVGGYB17YeKvVFz57X8j5Ogs5iwGcel6pDXPstpkPOHKpTXK1DsaouC4Ol5Cjm
2yZCD8iN+dijkjCSY2tr+78B5mgsfjuuqdNXO1zm4mcgSq2Fd4z7aZ+EGw+A2sluZdzuo+o5Mt6V
5iLq9GiiYEvjwWqcPbvepQo3x03l13zzwNA82nrO6rCfu5+FyYWZ4W3kOqVOrwvDqS7ypxHLAfch
nQMXw+18Ooj0ZCxnO04PjZF7pnFQ84eyfi55c1qu2Fe7Z9YPEmfsc6/WL6h+rt3bXjX+bL+ajP9W
DOllCiBhBVjrm/Z91b6prJdRnZ0yLZjEGYr2sciBA3F9ZmEY1O80posFa6rouEo67jg9hREJyIHJ
6vzDArQrxMkaGMcZ9amd2HeAVNL8zTzttZJHyQxi1YwdNcW7Rj/FuI94YthHPD41c75G3BRKpoyP
qLrl4tjHPxuFkYyiO5l8gVdFg8J+dYpNDvtgujJZDw5VAh2uS+vbEM/L/EqScofS0RnX0A5qdC1S
MgoGnT5I8dQUpt+LnxxltWBXheuXrAro/2sV3iUGwHn8W9nVZh+XAN+NTm32FbdcIJX4wYpKaVFy
R+Mlhsd6ZMD7qWVadmfbvFcrvbfZdSqeY5vyCpb2vp2xRxk321TcQqfSLKfXCosX8EB5CbXmHMNO
Ffkht8rdRHNBXCfwTqFfQ2jBsYu+tGUT5qsOnt1gxXNexoaF10Foy5ml0kc7vgDl89CK3YbTYJoF
CfryRDgVZ+thiRLS0E8zyltxlZCo59Twze49Vd42miKKr61fM7AzTra4XX9vzi+q89iEQYopc63/
GFEGSvuqro+a84KFfM3/JjitaFgVDFjoFQd1THGoBRsBWDMFtfEfSfOS0IIyqocwmo9yUt0MwlNT
Ebx3gFIyt+ewgIhwXHDiGOpI7Ramn/KpE6+d7lWqcuBse6RHG+wsiN3k1wAXSn+tV/GZGC/s6rHc
FfJrlvx86WXl1xqSI1XrO5UmckzoXKmVG0YjT5teZ/IJjvNDmwW7782SPxgC3SiGNgnRQVDlsmrB
YPC9sdwuaPPHzRlp0BoRX51FcCJhQeQZ4JrkKXnpJ53yOmJJA1y1s8OHzLxBRj5k+j8Nf/hSAt7C
5hDV/6qRsMf4PLX32044Mz3Eo+XlCt4A6onhNqc5J9JC4Fl5prlJ5W4I67Vcrga9KzoJqzl8M2Hd
pnF4CsGJWeGuT34sBeyw7ivpuQG3b5skdceboKZobJHG0Yw4srLuN95UrecW8vxCd0hMQa/+WlZU
BfKNzFx4sAhUEsriHt2TH+xZRh1jjTuwXAYEgMj+12ubNXW+yyhLL5Twqxtrj/EyYPerXI5K8TZM
36Z6WIpAcGjKnFPpfFbmDZ4ABbbw1vSKJfrUcjMszaCEpz5Bt88EEIEHttUkCxgt5pPiztb3ypo7
Nd9t9myZlxjni1l/RMMH9jLfxEaAp2GniLs1xdh+mJSrPR8AVPQ278NtgGVfvCvVR8Ospja41Vqf
SvcUbUUGyb4oAi197cZvq6yDBdst7gM8b08GSOoGzyFN1jSCpSzZ5a4tPo3oZnW1i0SLRAMU5Kmr
3+DiFvSfMGaAnYZLb4XRSR9BOH7V5m2rGXGUgykf8/kP/aPqfvDcHqD0cWMudqr2Uyx0qjjB0lzS
hs2TVbwHAmdhXdTTYC2eBxuv7HovzRu7257ztAsiJfxrGJL8UZPpSiZ6SlBGr+n4oC7vBW4R0Z8V
zlgRhcmHzWyMYSNhRZKgx1IcTT6A+P6UAzoP+PV7F+g35Yi6jM+Nnt8mQpb88PGe84srp4dxwk04
MBos7oSD/S8l0vqaTBTmmN/W/NthRKHTfmfOsM9WkLj8JDwM7pL+KkgPNhz0Hr/1FBsertLFVAJm
isB837CZ+TJc7yB0B4XKtYqyBqRtX2SgLrA/5XL4WIS+76JjYb+jFHCVzveF+RaHv/Kud6gpKw7d
p31s+ntZ8w/O3JV3YxH0iHKEnI5TfJQjpsNK3cXrZTP3jMuLzqqaFawZ2wJh/BTsU9T0eWF8swoi
ptQzVI82mNo640f+YBFzqOeg26HMck/SccbaAuCd3vuPyHzqhkvq/EIUzcdTNF/o+djJ/rq9aYjS
vERHwL2ddpfUj6GGJm9aPkUF/Nd+q9xfOOUxHZm6L4cZGPIJW0/rthv6LflMs2uN/QB6yir9gQSd
eadp94s4th1XWfVgzNZ+ZNvQ7ZNQUCK6vZHeSdSRaX3AsIpX/W5pH5fp0xI8MR958k+JaWKED0ol
u1cr14Ea5bX2W5xB6vgx0cBe3aTyU6EN1vFlSmim+WTao5S0kebHonlWdZyYn6p1lsZjOL0A+q6i
42ru2/hcFI/FGgAocI3izmEeW033eXozcN8m/b+c4m6bKLT9AqJ0ZhdLIuIrL6b2HKW3YbyoETWO
+Kb691SeIMsMq815xU/IufOE7jL56Gh3s/ZQM08fTd7H91XcO4PPRc4z+2/2I+RuT2czk+HvLKFQ
lxebBjEzByuq5n5bBA73fKN/iDPhJxro79TAKbGXDcEZnFIhm7O68fuvBcj6qDoO1mOqTpdR+0e3
epBrDhNqIP/tHRcaV1ot1x76S9EuZjUgm0yzSe1zTOfAzMi65EwgVbrKuJXEdyUXNosN2C4fASdg
SH2hoo7VLj3N4CHz7jvBSV1Q97mUx0L8xqO1a7S3lAVAU1Ni5KnLzLngAD8jKEbT77DEnpIskACW
+7QrgAkxuBVsc/z1a8C61SmP3pFEg8G5bUWa8K7361YkwaFjtnyrxkktnzRJu+nUPQ4RpMzVYKGJ
vDb8mE28/NNLWF+pCHeVBlw+06rV/Bu7gvbup6n+pDS1hvJapywJFXPLVvESldm/eePqd+lr2oMM
Nq2o2IUK/mm+94muLkfDsyhZ9AbthWJNf6hyII7Rt6EjV6W/zUjzqYmTH1MNmyJFjcNpJB6LwM2y
C9+SKXPJf7LE4RLSlWWl+Fvbp3F8N+pA9vfQILFgsGiH+7b80ZHZWydB+PyrbF8ORiDC8AWnDHfx
5hhbw34UP00D6tChxmMjfg1Fe6yZe6rEdXbaZvNV3pV0PlYwfjGcbLP86K8NaXg7CCxvip3slpm9
LH5etBVIfusz+7t0fZP6Myv4FHq91F+1rPlcVUmXaeca+k9T/MWmdTZhwkbQe4r8faJbHEPyhs6t
kJrXkbaNW62w6cavifMSa8IfwIIX69eMLSR8Lhda0QH1k74RHwOdSQMfNT4Y67Ek97JwQ8zlv4j2
o9ZLV/UwWuNlkM9Ts5fouJyBqcTaCRRhbjtq+0P1y9B8mvpDQ1tepSPPnJtqn4v7wQpGeTQtAcjV
I5XhY55we86HskyCgf6aCYufpj707Xkwzi2quIx/Ct10ZwbGvXLU0EdrhripeLGs66iIAAfoTuUe
BaTGTXFAcs3cjAFust3GGNoMr7MOInbod3r+MNs/QPm/VmiyRmG4hXFX6c+4V3dJNTPz+WV9N8K7
VjkL61ikwZDRr8NnQzU310fH/BtoRGPmn7f7In6brNBdJ1YiYkknhccHfQDA7wXVWTd/y6jGMvqM
OpJgesNsBuspzf/U+ao2zyam1fIiUp7KlCdZvZM1rq9Du2GC7XONuBuZl7H406X0InC+LbOq5FkO
KEnQVOvmFsqXbDLdcbnrmxC1nyPZm8D4tYAWshirc+HjAejCq5Xw2pVPxfiqNE92+zgtwUiEurRd
Jr9MzE9mzr9Q39ruQ+P2YjjnLlGPFYOMbOH0Az2/yF9psrqfk7taOZMRpL7wMbfOhXxPoaKumEUs
SVUSrPt4OqmAvleBGk8eT2ewWnCdjjnTqenfiBW1Hg4R5V50zCQVV1x27rL8cYDKUi4YJCLIx72O
36dJ77A8eU1KD0pUH4bkdaS/maQbkvV3Mn06PX9DTAeK/l5qX007BrG+eLp6BI+KpYvneLWHh0Gh
oguspaxmT+Sx37fEuKnbXgFmy4Y8hkFNTzZ9Gfj6FjUD0jZcSHmdGDWEO7J9rwB23ZVVGoN1dgod
5vqKfUeC0F2z8pJXCyo5sUdGPaCPk8XXxu7UQf/j+7CwNNjZBptvbzq8qEEoxOMavwiBgzSGm0Xq
n03NdK7NvmKoH05EmIg5bEn14sgCi6/iZPXLoYfGrG62JmD6eOX7rgsyTcUtvX6LULtHsXBL7LDG
6AR6R/ey2Li5o9eUxqFZeNmtZTraVfQ+zNW7YSgHZ6VxV6qXqqKpiL5ZJmE7ueQ3Zpm+Ps4n5vsf
JodD6Ywn0LAPdIx407Tsk5p2P82qYMNJ3w7VY28rlyKLzrFOcQya/w4l47dV5H4o5sdoUZHvkacm
zV3N7tjx1iQOYf1C/8D4wjkCrjM7cbtLMsUF+PUU67onWvVa6s2/ObOlr1VAR5zcOQk2W4zflBXr
FEjr/uoojmtOGXG/v6V46LsnaYwcj7Eqa852k8vfEYNuU5LtxUx0wFpO6xodMMPdcgdVSHeCsqVa
FDdyJ7prWSDmlUjzQ3uYw/CmJSPYJqCNw9rdDWtxLpWRSrzSC1Wo4wyWqRg726zMm4p5w1B4nWGB
lZH5ptX9bmTD7DON5B+2HC0661EOEzh9EZD1Zm196dbOd/h3VMyRwxK5zpz6BgtHQ+PJuqz4c6BS
RzSEg0RTTHHpquKgd7ynOCqnWLqtbfkIlR+NYh+yarq2YnYr8pYdBRJomNSdUWT3isX/INv5kUnk
2zQOJyMLPX2F90mp+w7EElee7U7LJHFPVxsma7TTpcLPa9yrw88QmoGjKcBmrXOsmpRU6lxwOR4h
GGBtf1BM9l7J20vP9TnOOblnZOJ6KW66Ovryf2I51E+j8zCXuXHcHpquh9DeB4M6Q+mmuAE9jzqo
o6VVniQOqGfb+8NnZ0fG3PzrUPgwCetEl5QH7O1OVpzWRm16Ghkg9Va9jxTmcSpTn9mcvZwBPGOp
X3VxHukPRaAe6Rrk/PbbVvzeduHXJlsUDttGw3Omc3yk9YzyO4PuLHM2yG5QDjj16TGbcs9p86Oq
lqQ906CZyw805JzSwBiTcK3s2xYZZrMcauVyQZdgKDLNwETDPSIxNZeAO+I0UpndUQ4QshtI7qSa
TM6ZPYHfjoJwnKkIdCgYZhCRz/W5iljL7fXFwPhK/MHaE0zYp4xtbPLxY8QdyWY5aMatHcxhKoj9
54zD6JgtClxFKoadmIsJvZDVesQ7NHC9o75K6k8USHik004OzptdSjahaKO3hgd5WSAyiuGh1C2o
nwYtzopIn/T+NRu57XWkzIUkNchXy/LR1E9mn32ki/QNvCs4JA9zEUHz53g11JztCIvihSzxnxUe
3bduKPJLiypW9yzPHIF4VFL2kmao7xcMlF3MCyJK18btgJeVRDfe8JUVv+fMF9o0aIY7s41PZUjz
YFh7ZYWgTeSBHgaMkbXbVuxHQBIxXzOer/24tQ8aM1bAr346zn7WWzst0wPLLjzNLO84Zp4I/3LZ
4lxMXXcEgc/WyLS3kggRAUzwy25SMhIzaONBIsBhkFaumZPT6puTQ0FFtV3bYsrDCtEdDE697VD8
mR0BvEJf38WE4jYu15HL4cpktrbwPtswqPEb2z2wY8p7WWGj53KgbxusWU5CHteZY+O2bRiwVOeO
OyG9EjSxT3sWiKOOuW7pWk/DoedM+Ws9pKdhTlUX1+z9GoeUGBjFY2ViVjRpC8+3QFtqlO8dITWu
bEgtOs7YlLLmZmRebvNBc8xTbCkotJzMtja6OCCt5U8p4u/KD8hslNiSF4azC8RwT933bpA2FgKa
SHJJsoyWrAmDuMVUPqt1xiYdIU8caPibkgnpHJcXP87WfriGfo2DKl8nauUVk9FGWniSwHKNby1W
yInGtoddy43m7cpOtXNZXlSb8LFggam6EruSRhOe/NHJm7hLZtBYj+qv2vin2VFVajBySYi/634r
DuI1n1dZEe9lfZ5l64er6utM+GqhXwXT/4Ycxy4a4Q9HrXYujfVZT/UDHu+g1ronyMAPCMPXmi9n
nGUwKP7sVIxF0+kQ0+gW9TJIUHGIl/locw9qz4kVKdImMAjO58EqlI96wilqI/4Jlc7blGiGjBGP
HY/OKtfgKBcPyqNDlbYxlceegzsNMMvsmfNwyil97FoS0JoVOPPXlrcZa/5qZCY7nLr07Y2Y0SQB
CP6pALuQ9JyIjWhFMzK+F3B/2O4/efZYZ4kUG3iQe6t/z01zr+fp/cSMrp9jdOGS3Fd0TtomIN6P
ytO7cs7uDaM6ioGUXDUGmkwfiYQzEkWgRbs/qlI7CsP5a2RCQVZGIicunyooxZvKrqvM4eTwCdLm
MiCYF6Fxq0TvEarnQ3YFFT04DXWWItN6XxRG8X1n3XEC+ZiwEbqh0jzkwzwjDPHfKzWkJectq8PL
OhBam3oclXH07JTztc8H8oQkAMy6L3cDWQacWVXAkBlhIyE8SM9TkiIysEUYxBVxX2+SCq3XI+78
eaqoXVo+tJQuOXvEyGNacDjJc2tukg8cpHv1VMYdYkBYw2cwMXW3SKx+3LMc6TjWQu6o1OIcNtvm
YnVXit0CKGhna1iGAyLbjz3rezNJLzNzxsLQ/DqSb2o07oewNe6mqWKAaMO2qBxuNnTgoCqH0hLu
CFrXamwv2m6OxcJtnqQqFeRvsu2ofzbd1rR32MyOep38Vbr961B324ILrmmDMIyOE2J5mtrMp0oH
iCCFsFF+2FwwnH69xcZ2to2CmCxJxjFCa5mczOtON2mu1RnDVwp7NxOxnjFltG2LCiGchBur0S6Y
jqina7KYQx11FKkEolE0kY+1YT9rdOXVlK0g3u/HHPW1I2Zezm11NGLD1eAsNLPJ8dtgyAJIYdWZ
jPdjYOUlHssB73laGoU/gFR5VBZS+/QB2XdVLUETpxlrs64+4P17rvOipfnJ3sSiUXsQdlVTUb0W
fVAkMUFP6rG+087+UlvV4etqUCIEPMPXVUfM0sxL16VW+1Lh/ngD55MHE4kubyJO5kuJS0gHkXwI
rbKgAL7KKJnU8/tKYv/CPwS6mrpMuz+2mkA1MBaFe4/5PowU+c5t/L1m3RCQOkyIkpeSlog2o9Mj
Du9tIUh+RmvMc63HGrY7xnkaDAvVfq3rVnsn5m/fNGMpKOSeWy0wmGy7lMjGgSgZOmRjmJ5GzTzV
DpwMoyVmTTsbKUxaYQ4EXoprAyEk6FaD6Fvd0LYls95vMotQTYdHb6aLiq1BX7EQ0e1MZq27Ftqv
JRxctimdULptaZ9U7eDWGjHHRzWcgTqNwlOXcL0vsmEmpepoCFDEqx9xpFGH3eq4lrQQtipU/fSZ
2D5mL5sqmJwTPRNk4eiQXTQyOw8pcA4bqEk03aY6sb5lYcIuWQYGnzbdTBCn/iPpvJYcx7Eg+kWM
AAjaVxlKKql8l+sXRrmm9wYgv36PZl82JjYmpk2R4EXezJPuvXSd2LmOuS6Op+WZ3X+UJPTM+IsP
+GEIexLfinU2jJnqO5DrGk05PzlRAvUgovQ5GUsnuKMGtJ0ZBAGpyl1eurjgGaxoyJyX9NFfx+Zf
sY7cdLOm5i7q2F6ICdsHP7IdCfTd0xHbHvUkniujf1rR5ze1K28rt4wPTjCzJIdH8gblhs/tGBA9
dkGuPIRZ65PCGwlK9lq+s4AO/+BONq/AX0ZKtwq8kMQ7z/3Qz1Fit85ZhN70Mg42y+CwWk/cJgn3
eGZ5zAtr/VcPZfkuMEhSMm3mY83eFLSql/GK5LSwqz5RzOhaWT/egH8/tKY/KrEzNCpyxHChrtdi
rhmEDP579qmpZtBEv6HILewEv3CrvwtBdPKKaDuqRT13VuZiJWnriRmmLawbfCsCnXpAu3aTitNK
og8jDZavZGsxfCZr7UZUKGQXHDL2zrbZVrSEVZnL6tGcqGbBAOJN08tsZnIaYYAWKMLmRTSCCXW2
OKzpqlrFpsyd/uDkZOKxMQ4O5hB3PDTXjU+rQ/8rzHqqpYiDgQqYO9KKBTRl/tTZrmxdg66RMGBn
abCVtA6h3XIG1XDwnvklOKNsluGNqKY7exIJJ6m5rqW9hMwdOsNhmLNfcPYZRmeNSlQXIdGFjlVY
CiyKzUdLkUrZ8LuRagggSlMbVFYLn94BEMSSYrANUEbzfFrurf6OdR2xoCnT95mk3NXJIPjnPhOG
H7bHtim+Vbz+qQpDquV2zryHIAUrSVwTWkdoFkx/mGyOSd9wntvtc848pSnm5jytrhFpN3brx8Ko
gC9T3WKxp77lRGfQFTkh3RfLTKibNPlE7rVPtohDkiKDtzyMftWehmYOMOqiOOyMbX3MITfaiTn4
vVhkQwjTnk/6BbhAOkf81vtTNqwdZwA6LJPh1Oyq3G/pZyqTHxUmf5lT1ltp6ua9RCdylpekbNG+
2aHA3IjBHSwrizHiqJxyVRz/60VXPokpiH/HxZMJ+/E4O/lxcB/zMXzW2unPjoXDsLIoNwIZGXKo
XA+OcpV749K/GkMFY7R1AtKpZT/MJwBwLPkT2vp2TD90KItUhxKCO3PHfuhLMAcEYdujIl60ha6N
1LpQu47vuBNUQOMdJ15uY3tEx9rWa5JG/FiTk5V1KX2zfKFVLnkAV0u6Zw3tAQMUN4ZL2b9X/XtE
iGSngZbddg5GYps5DbMzu9oZlLvlGTqOR4vh2evW9wb2zhFzpHfJpPt3MTwto53tZwhL2GK5vIB/
j1H1LSQ1DUhggO/P5rgZtl3vxIcBKhQ6UN5FNIfAFeko48WYKSvGb9xXI53sFEKUjHeEKBjUSfrR
VSDgWaWxR0YX4w9vvSgizLG8P1NFroiV96a3aaJGvGJ/RqUNDdWCu0zFpJxY/ufqc98uxUSDXuEW
m0QiOqggJhMyjWW9bbMFfNHVHRiHBHOx3HXbIe0TPAzeY0J0hA6DFuvE1I/xBp2LbmFRxnG/m9f2
ttXjrwD0PT95jGa4EeL8odeqPA29w76I3JKDmp7ehdlg6J+wwvglsWz9r+KDfuQv0/6qA/8HWSvc
t7rinsXYX2zDmC1gmMw3s/+FlRevQdUBfhSWbeG0hWzOd716qzvXfiTuML1DCSKPe3XJ68D+O45N
rvZZqSUj4AiVLIF4dmJ7MJ6CFfeNA/P5obuaIHMb0crnkrP3x6KKyoRvMVktEszOED50pY2hcZDn
sjDDPWGBFqtl1iHieBZpm7Z8D9YSbk/QfnKFnfAoJUXLu898MvcUMW3ZEsBpCvK0uAVi0LOhbQOS
9kNx367ev3jKrlOua77x+v60C2Yo0/n3oWeZ2ziNyfjKkCuTL7p53IOIc/igtd7AA0LyCtkKod8Y
rznYq9TBKe3JOscmbm+AucCjX8LqgVile6mmANSLDnXKPpS482uFJ3YPDQCpgBow69ZO8UEGmt45
aEOsiwlNbHMBy+DSeF4ePmZJyO6a3lReOQ/R32Jh4sFsSUz40VFsvQNi4UWum90nKN3dJLeJ/R6P
3CkQXuKGFhxN//xvUbpP4MKeOmdCMGznB6WtS90X3WscU/Mbj126pYRd8eHLJ9Yhw/xT2YNgh+y8
6JH2t9qvXiktSSkMT6YX14RQUIRBvFWk12lqe1za5omQ1Z8yIEnlEKPkY85Rulm77g3JwburcmZA
hzLvHQ9mHxVOoz+EHVSCyDKZysNKbrC6F2352iXXyNjis92qtSV9vO+0IAJSqrbdtLIuCPhgBAgV
m2oe/5V19SuoF0eiwjDkuSylOzBVvDJ5Ms3bVllwGgQPanyQWTztvcB3MPUrhm49kqmemU23XUdB
u5dNf+25ohRhKILbZUyuHS0hdgYnB+vWp8iJC7elLSwvwGqDso+TarDwZ3PYyJ3JKyXZujo0TAb5
8I+WvWpfFgw55YoFu1z97wx9Lqqb7KNtazIkCxehtrTWTQ7BZTstdJHnZDxZZgDE2FPjXX23lag+
oahdbd0FWuXe6Vmg+YmPFd9zWo5tm8bQjZr89ok+UMklX1DcC4It/4O6wQWUjxgGhcFL2AOkc3ek
M91doqkvHBoDAyNPTV5rhvXYdotoGl3+CAmW8VfuId6pb4nxzZSnwkrVRRC5lBOgU4CcJY/jrA8y
0dN3yctd7K3AetOL91UV7H5By9URmH6AUv7s/s6qnKgOt/W9nof5lf8KPmiPuufsShGtCtDNXBeH
Pyx0/wiCk7sytnwap+0x6koW+4zfKUEH8apSOo6OWEmc/eIEvzTzssIbZ38/V1ykow5k00m5K7Hg
Mliq+2FBhesol+dfcrlFKTblLofkbVoMj2tP1I9RzmYuKzrnsUprthTVIlibMjptaAaFCkAog6UU
P5N0xpGUDaOPnNK9LJ4OHi16jaI5naszldL2nrmmQ/2kkyJwad/Y+E4aRl0c9r/FFd2GEYV5cfat
hwnq1E+f8y9aKw+xxbmww7Ia7IcA6SAxQbxDD0LCDEf/6Dmrs7MqMXI7EdOF163Zlg5PHQwtffQw
LN3OodedsiALTmXfo5s7OeFWPTZoadJhCWLq+15zzFQzqhvSpboKygSP+v9adyEUPObXQwQm1PwO
+YaiTX9y75ra7j4KMQw3XR8WjwOl47e2mvM34bshAd9r2XSRLVEIhVbsY/pKiaH0y43jiu8Vz5oF
IG4jGmoZaM21TjMh9KOT2NPeRSjb5r5qj6gl2BdswYEe8BuKU2Xf6DrzPicBhnVxM72zASDshJW/
FP83emEYJMtAkI8qnWlvMgu5LZRxJGf5S3/vu7cQxRe5WP4GqDhnZch0s5dvbqjOKJ5XgcNOlMZc
8HV745aACivoofqzuhl4GA+50rEwlVle/tU6lJg6zF0bmoadf/7o8k4ySW/pBVyeCHDZW8PqakO2
TG5Y7aO0VjdZuFwJQ1a7NUXmRY4UwUSdoz3uB2IAkICYzsaYANGQtDIKTCh3QrBs5abRQk1AznJx
uVTuuOftBwYSt/6596X9T9vEngczcUcaM2uNMkbwnwJc0wOFyfjX0o4bAGSfy2QkHcfOLzwzqlfT
kZ0VY27I7FB40NjmOo6MDzPTtJ313PqFuys8Q2gmVjXtetr2gk9vatNX5g2SdzUiEW0buK610m99
5eSHhlwNmT8SxohCXfO2+qTFajwTuwFoaTTN0vuXeU9OUxxjz9WPXQlTMqoS9oVtmPCxsJf+plNW
Di5AWCQwmbeBrpXvju7ARzREKJAal+yN7q+FKwixyC12VaodVyQd0M72WSxyOVNx2eyZuLlzI5zc
1Fb9AYOv2Gl7+FMO1pvgQrDPh0VeQFn1L1ihhzt20zTu1gkylizic0iCj5xgl3yj4VDsCBeabHvc
f3dLNkf2VMSbCaXho2lWgYqlEVrW3r3weLXALtRv2fUuQYKpOqaVs9pnl/Lh8cf4lpeRUg2o+PYT
zsvWzs49Pq6bzMf8VM2extqUg7wZSZX65WK2fb4gOHHqpMut0Y58GmJXOydyTTF94HaZR3Zs52ZL
MAVvB4LLXEZ5NsGTKTGhgUJ1pTp3DnnHBWDSccUd/+ywQsWEP5QRHWoUQRFBuMhiZctJ+TkQAkvS
oRKCRQXlvKes2Nqtvq99ZCZRILUsLc25gQe/qRAu3tsleBszNPnCVkmxq9X6qlbFRgm6lEI4jRNM
oAvepJZi1uMo5SfN0Wa3UBK8bIZuWdmE5m3/vlKmmcB6bfASVCa1t3ZLizJtM+ohkP2M/G47d9RA
i8dYZNTezvhlzMRyDuzXuqfVrz9wcF5/hfDFH8vxy5bIbsNARMDGgLZjdVBtx8kJ99ValD9rGPeX
os1p46zjUnvbQbEY7H1P3q9OGwBj7t2oHfNgX3KBu6nadGQVyIZquFbbqlS6d7RwhY+dcKdd6I00
aVjIdhrn3pKl9sWs5foCl7c5rnRHkwS2vG0Y5OMDke06au0VutEgKZHmOrptPSf+KmcGDyRLxoZV
iQN5WNwcA8d7Rm/oVtdjhhonykMZNBSRazR2ouSYt4JAUgTmMr0N+lPnQ3uf15X7DVgAupuLqF9B
gVz5LbP6W01nHdLBT7cek8OOOP+884ysbtd2wcmgihlrYcpHjUVUxmnPiqReZEamPcHz4nvJi8pZ
z/HBsNSr6K2KPPtoXQIqvuHD2N0B5a45mEFUUWZq+cC7cF1BIW7S4Z5DWW3oOJmrEK7Q9JfS2GBj
EUM7oOyWeymy9M34i6CWeOr/VBNPCBYMCnJHr+ACZLE0LR1hYeVMWwipAJEDsCdgaNmKFXX/V6ZZ
96MX+EGo8tORlElx7pKqvatn8y08L7ljoKh4rrA3h33XkZhauTV6rX5Y29o7EwOGqMdOcueNLugZ
ldRECUnLzQGHe9uz+WhInHMDYkEXZshf2ZjIXdkMJHU6CMH4+1aNOdn/SCEVb8aVUvYF1EOUDLxs
EvH+umBnuiyS6wPMcbYsqBkjgZv1vUgm52VImdl0SkqjnkcPHGQQRqXrVEeBhrXJs+UN2BvSOFdj
WB2eQLlAi9pVvYs2tzR8ZlyEC4uxhd0QeJiMZObBAa34L8VYRt5Fx0dRkSZ1K1x5M/APlgLccGRG
H4fjFcTTTZhFLMrUYdIgXGEmNffXI2zjk8Lc1Hx59zU9LAQ1G2hWU/93AX0F0DS+iz1y7vFS57se
FhV+lvQfBxGoXGnelxm7cd/H6pjq8oWpadwGwno2wWD28Mnnx6Kym5fEE+Yu7BJxWevsx6HGh99o
kCR3TVCIyBjNgx6m+oErpBPR6zW8d22Jau0orHOtZPuVZr/VGrA6pofyteWDsrPp2DlBnLJOSUzL
bkth9b4XDpw9369uwPthL0nXxL5+5vh+uSYQX1xoEZaUhYfFjArOAA/KltL1btc50jsEDddireT8
muSUOwfD1F+arJ73XJPw+ukqe2bZQX68xzOcgTdONytRqc3aZ19hlTXnuenLM4YNfuswllADEszT
zTTKS1m0KC7B6DKBJNAOcXs65TOgMnWc1lo+shzC9T3UGNRm4gt4ea4/i0TmDCPrCEJrNp3662pR
3/HwgWJI01/YGnjZMgX3J1aYJrKGLswsG9VuUMip6B/w+EbiNm5r2ejKNdM61Gnym2pvCGYf5o6C
uqTrWb36DWK7XXdbfsJ0EU6DguBoU50u8N4o+AQbXJ2YxMaGIAbGpY2BssVVeHwqUVYQSqpnMzkP
5ZS0ewGm+wAOVHz6V5t5c00b8hoxPDpuj23XFbfebH3JUvdRNjim2xDw7vd5LucbsCSamo38k+A1
tcaVwN9rB2R7k05EYdgt53R11D6x2Re2ovjIygGbsAND159S6nxlFSX4LkCiFebS1A13jTHE6WRx
G9ilTstoL7BYhJ5dHbJ18PfJUvZjhF+NdfUamq3yLO6RNsau4FoOnJjxHBKbXS7BUgP8ip0wvX4C
ioeUFcAXBP4XpCsyYQNz1LltGpsSznIEeM5CFcc/i7jhaI9j/yuHMX3MvCB4iFPsxT1lbfc0Ll7R
VXHPeVkW+UyieGkavOwYeYkkEbVJr27zERPID3tk9y6uTXovA1KCNcoyjBNQXTbpfpGyc0XUJubH
ppulOURJaATOa0dx5DGVdX8gLUvY30sEOBIKnHULM9VLVq5VzOkHyyYiNEhEXAy13s5ReIh9W53a
1IRnkIjJDhy3JNbRZVvN6bwtTOid55rGOd/Ub7R3qygJyf4WS6OJD6XBfpSL+tM3K1k5zaglrbGM
7EVfzZn8VCun+ciTAKdwYPE4z7xRSg4/XHBxddoixocCwN0CYPJsz2PIqw32oLIw5/N6wDPSw0yw
g/HHdZCRyxgqajUqYAelO4QnF3UdH2nlw3xKWJX8UUTl5/1AL/w7YY9hGw5kn7M6nDexd8Wby4XJ
rw8wWKiWYUeXBUmQUec3oTJQkevpWft1cVTA47e+ttgNw5M62v4cXLRDUGDjNB2rua6haXyTJ7Zh
5d0LbzlXGTcBPZv8T9xWP5zBYM9r77olavKnaYnNs1tNDYdSTqQz8LGNe6n9vgBmuzhmKRjzMQGF
zO4zgnn2Unc55P4VY0fsmzRKBbK+48UCw8eqmgPuBOb8IPxN/OpzhNfMX4rMDmsnm3NrOgpRtc+8
1/YQaFPoeHwCM+wCqI/iJQFLgacN06+AsI2IuiY7ZTwZbHK2DbukWzPUZUuNSKtdJbdC8Vc2rr79
TNhTPqkqxwqi+O/k2V/kg5CLdTXvSh0zGRgiQchF8XElZ4ALGGudaZHxrJjNRz6z5RUx5zXbuGM1
9enf0vLYHyCZHW3L9Dch3TQ7HBiYq2vQjzclFBU+r9Zo+NEw2oI5LC5UAuNZmQc34i8pjRY3/LW8
FHd4l4TnUvXzWfHOgBpv1wv8Aws5Nyx7Pv8xEPEkJryKpj0v53LuYO5nTXKQXMOiZZnRME1yBYFA
nmDDnHdAvJNh76ihOeRB7j5r5ZXPS5bAWPDb/IquUBt3IH2ZaHY+E5OKb/tDlPb2x0zr5v0CfDaa
lCSFHDt8tpQTMfvH9i8w0Xkn5smDyucl8jkx6fAqgwKrJikfVPSB0Z+sOKthC1OEGKf+pnes/I8T
MCvbo/IQTaZp39f4zpqsHD8M4MmnZkxwgZnAehkqNpSsIdEiZ26LsMUBl2pcA4Uz2BB4F0jYASbA
evbUgdUAU3IPcBLwj2EnmJtHQNPyxvLc8TPuXPfKHzP9wyzhhBCgGbaybH/QGNTvPEmOdLZye8/O
uUYHIB1Wq8DVQaqAjIzjbeKO+7Kc0urTKwu1n7QZ3+uJGwZwEgZuHXxLxVdjSmMVVdrB+BK4Par9
YKbHtPOzczOhn0qMbEbN17CL0ilHjyw+Ahb93OHxMIxLZz10aVDdl4HXPdoIW2iraMNKOmR/vBWP
plk8d2sVGVUNcPYJiPCqR4HiPsgmbqLnQvu7VNjrXegyTpAjRPdhu4LTad8YnTOvAcGabFS/3Pxi
Oq+PgTX6ESnj5QClsD/OHc0DAr/WZ2lrvWLLdoZjw7Gxc1Y+X5ZjisuisYYsQtLtnUOxjztq/MoS
TVPh+rjlAg1lVpPNgVrFEdjIX8YfhjW3vH6K+/5msBgqVtoq9zAltYwG+l6f4gBnLhy29EGSP4fg
D9PtNKk8OEy+rsi1e90h7tYRMIe/fPZ0SESk5zk0gAbyDSDkyt5gfC3TBbyWU3nsBa6pE0aEo2Tr
9MeMGMuFFustFR/0DVOwfIAPCzlY8A3W0rbu7MCZI+5h9lH3Y/pVt9I6qTgvtmtjvmaXHs+xqbJ/
NVA+3JBmiGSu20jTZ02iOFMwrhIVyRUrL4tjLpDUBkQOzR14VrGqpY0cnEO5IDvmmX0w8Ls3iyK3
PScuMIY8HverGnzcp1RrNOPsvfetRrK7nrgLab/TrKz4JjCo4ZvM9H8Lywn+OkvPYrHx2uYEJ7jf
ebbLzwOmQJJ8VBO+xLbz6j0Lifjo56RxYtpU9rVocrgRvnUs0iTfZ8lkccIm9V4tmJY7O/g3Ohak
qCseDMEHlk9awDeRsHXGtUM7hMPBP6I2sPgcrKdENM75Wif+ZGBaQWCAUUIkBe/C5MpTXLDO055N
R+E4U1sTeB+MF/aF1gDr7MEdZFIBPrVV8Jd3RIh/WdZdXVVUjW0z4QNjGho6PopiAhBZhPmpdPF2
l3DVvBBeM3IAQPby3a8tOI1N3NIeSCYnDVd5toq2fXMnEDQeUbT9xON0r5iDbnLgANvew6VS5nly
67Ogumgefb5Uo8YLQVagLmhcmhu4gqn7xaZIPRBH/8YDiERHX/ph1t646xLlHULugjd0VchzYC9D
xEe4PZQrJ2De1yFJ0ErDj3KyKCuG8IPlnNlwqRQbWsWwmXrUW1D8NWyzHu2EB3AL0czbuxXuyhaS
yIZlTP6l7KG5dYkI3DIn8jwqQR7NYnNomgYXpjUj8Ae1cx3n/D8QA8hNwBACRwcekaxLeo2rL+kh
9TTlsDndbLlnffOlzxyQYxxMOl+dKI/95IIHFnvgilxqUUi962XjRLao3tDAkn2HtrhdZtti6rSy
M2Jeul8sn6mpasW/NQ1fepIwL15p8UrFtRs++pMRt6SO+ygsMwYrQnBE7BU133iaAFxg86PNMNj1
a1Jf0sq4x8TGbpJAWOhhfvisY+/YRwZvMsnTB24m89kWPB1rs7a7NF/BfKXkCGuRPEEoOa7UcJLl
6tjcUTrMILaU6GEkG22rLg9FReaa+YAEwWABzysBB6e+0NtG1OKE5gutoszas/A5h7bhtZVH6cW/
twQuoRF5CDIYuZ6i8Q+DKrvHqi0BA5WDuIDoXreZRCsIvaw5hmw0jhhvIR5IZpqost0uMln9OtRs
zTlw05OCsehj/1+YnFuolxsTjP5OU2SzV3WXvTn1Ql0I+iE2TiT9m8By1RuWJzcarqMF5Iv2MNro
0MhiznklYH7M+zmMKoOrNstmOBwaW7Fxqua1yPz6yXJJ4nJ1XvBwoYMXZfsnXIwdcUpAsWQRcxwL
4T9mYuiiDF7zKz5PAB9lwGIKnwK7z0YSaGVfY8oJ/jyg5ogqPnRTw+IUkyo7XEczTQJ6LTA217LD
8DGEyM/ByLcBf+m1F1VYL05RAbEo0/7Fqgy0LJaGdyCl+Sse2+oR2DuwDgfE5LC2ww6lsYUZLlDi
i768xGW7/mmYwi5umj0sUCx2eT39cqhwTQ6TiaEQiHxM/QmgEUZdF/fPxmNapFYDwRn4mili6jXG
cj61sW1d4goJp+8QKPnLxIJslMRcPIoDEO73NOCzsKmnFBgynrC4nFux893iH1DQhscVcAHx0Q7D
Ep5ecB3y0ST6k8jJ3wHuxUmv6fI6IpvvWNDO0ZIAtMvqMWQiSL1bFmzNYYhn7ifkp0EtUKozWDa2
0aJpyU1DZAvRLrbAZsJNUbBjrFqv2arB6+AQ8wnqTRV8F1AhL10A66idGWqFWNNbLnYdVxR8cE9t
UFSHYA6dXbygFWkJBKSdVf6M809vNccaEzPen7kJDOhONM2hzvCGN7F/MXZLgra4rN3jIMCgwPoX
H247uV+ZfUVq+QSGPDgs29xkw62Mtb/1pmKJ6jX2okCE/VuuB+QEn9sxhe8CgSY1F6zn8puXnxRq
XvqU1BT0dHA3uIXpyHfUTgbyO+yjyzqsLthJK4aqhsGDspfv/uojbjqAOjV+v0MKMv3Mvq/Y20YN
33E6pT9WA5wyL+Iskl02U+96ZWAWM/5ofHAQrxWy1txOrxlurzfBvIYrl/SpPxvD4jymsShvp/SF
5XDMWF4WT5rqkccQaj2W+2UEYqXpG3M775/n4L3hf/JX7Svn6GKTOHUTuuW2QKvBEl+WmGOzsu8u
XVF3KCZddeKgWl9s1Vo3Nnv8Q9lNnC7MKXJiaMIdw+0w9wnjxeITdM3bIJLHCdg70H/kpTJ8afVL
46PvSTSc+874wTnBfY5ZA2sdvlebmBl2wYJHiLJ1/xompzr0KVwbcbKriY4F5NqDsovsj31NiAlf
phfUsuK3UmyjBSayO9GUXC/lZPbhaMoz14zmYTWVE1m0oUWwWugt8IrXzFJdsx2OeUPvC9C4EKU2
QGCnNGXnJnCVj1WwV7genVNa3RJlhVEyxaxH2tEm8pEjQQSwf660lPE1m6/EjQDeaa8r3CUYPlkE
4OkzKlu3tt83e86QbD/SIsEvQQmG5sq6W+jt5VFQPZ77Jl6/46Z0+OFfvR111t0kQ5Ljd7Xgtgv+
P7jJzqO7rortrGl2oTOGh0Dxk/J64AQCABLLs+YVhVl8UnrkHr28eRId5yGK7//9c+S2YTVvpAnp
QCrMR6CD9pbYU/o9yXS+lSuKHEsZbHqdFzJIwDuF9jRVD8jCy9vccAqwhm2OuvRfus70m943H5Jd
0E9cxoLNUhhyS4gZp6pRvC/cwDeuMtmjxW7msCobokE58qDwip3dVNNu0BUMO+RSJm4hDkTDawML
+lN7TvDVbzKPwSoEvzoN8b4mQ6vta2nMCAI4RMTcjv4DJOPupXEg81ybjpJzaArnBjNfu/OWhdWn
UMttl1cBX+wxuJM1Ahn9fuUhmUIemNkPcQWxgGcfSB/HEvaXDt35gZVGBiO2/sLWk+wd7ucPXtrJ
o5lByeVsELEW2dUNuio5XGTXw6wAzcVTn9ybzvuGV1/fyGYm5Kt0cFGFQnWtBUz3lctwjbGck4J7
ujRN/OR5GCYTv0VPqSE7Fqwyn2ssVXubi86D8ckZZBLVQWl4RGPeBnf9PPDhDJ3rYEb+IzeiQC7k
p7YI8kxFsVAbcr070buYHbMAdxX3NfsKgK75bShu1zXHlB5DWo8zEinu2A5P7gIFk7MEIExCNRNe
Ros0jkRynZaMb2jQfiXXkbnuuvk3gND4XXlTEpW0gcGZA8ySWvF8QLWsn8W8JDTGOCPrLeI/eY5L
x1dieS4VFMIYl8l59MleU0lM54QNZ8BZ+EPa/XgefDIDbugsr3Rk2ciKsXODI4eYuCc/AtASeY7Q
BPtwdCG5jSkE7zQ8uHgm7oB5ZWS0MHNQfad3dHxN2C9aRLQSQ7FFqlrG5M2CsqV0oY4NCCiAPmNY
CmoTpXPTYs2PPDWHp65a24Ml8dFMq9UfefEYowfo5mPuZ7vEroJziTN2xzzHaTRO7y2uwuOAc+ap
C1baQSe6FAEq5BEitD4B/OR19QcG9UUEL7EUT37p6l3eLM5l9d13e3bhy5d8T8eaFQWGy+BpIl93
KcYKQ/fI89G5WLRLa0qP7FZIVOE7OCyhQzq2w4nFlpWXBK2UacviWeOjFN5ShpXudKFI4UDg5jJD
MntYhoWjfmjOMiQyoKaOy1hss0Wf6/oIXktg/57yY+263SccQFIa2EnUAmln4gh0xHgCt8WDCyrI
wrXEpbX6cpxebJa5mqM27Ns7nit1or9thSm1+uQK04HqvqbmjGgJzPpj+0FXEkHi2Zr8jeRKimPR
JnLS4wFBzeNa7ivJWYnXyBQ9uaSCAI2FCf1J8XJxBEpn562kV2anH/HgxsNb3/fDoxiofEy6oDgk
i5E7sGvuDoPuJ9t/loJANy8Nn5y9NyZg2NsBEAOB7S3GHv9Y5jAF1BRy2C/238n43WVgfU/YiN3P
IPExJx3Cvm4orNFSf5q5EAdS90EUVM70S5mRdyPDHG9DKL7B9VVRD3f1KdThZ+oH+Np6JAPWZz/4
e+WetQ03U/R0FCRob0GrcYE4Ew1bs4fiJ5qD6zCbSWLhMGvcOPIXAoIOxV47J7Gagx9S1tUYu+GN
b1V1nCyVPNjuWD05XBRxj49mjjqE6Rsequ9uZDnRVg03hiDlQxTPYq9tgaN0kGLj+1a9M2R6N85S
gypkcNualYwmpsBmPyV8+caYVRPlfSkJucwcjJXahIFQYJBvlpEmLXiIIf66m5wSjB0/Cu7eqVj2
QVn/syfKMcE9lV/j0upH15+sz06jDFW2GgkkOk8dI+UdmzVwVCI2f5nzPrCZeUitZGNoQjW7fkIp
0jN+hTxvfvjD8UqjBm2Q5cpjk7OCCtp0uDGl4wAQ7vrHlGPnmLbwMrH8sZdgq2rXJNox39C4wvrC
JhZXuPmdS7X8TlbkaZ2MK5NvwonUfrzEJ/wAtEBN/oKrGLVSrFBoJnpAcEthaRr8fr0Jwxm0cRoU
b2OMazKwWTUMBZ8GV2j+DpG+tmNjWYhtfQ86vx/w5ugPqigRlIvShzMiAPsTJTGmObKbsbZFQQJy
lmrZY6UOyJSQphCaMqK1JjwZGg8vwDyqg10MhNX7hboEloxnAij3eVFwsnj1Eg1ugZKa8qaVAD4I
ck3pNigWweqG/VnWTAwBOO7Jzwicx741XNzR61g6YLdhTeBwx5iWNtkHs/8vCac5YVNqzPWmb8G2
Ij9FoMbdNXphfdjFeJah4wKiy71luvFwrCdMgXlS4OHvip7SWS9gqGRDKt8wH711F/olJ5b/VP0M
0MKxL4TuzLbVhctoXcW+LByKDz39j7Qz25EbSdb0u8w9AdK5X8xNZCy5pzIiU0rphpBKEvd959Of
jxqgO4LkBKE61YVCAWqUhTvdzd3N/gVwljAk5M8RNQS+5ur3ZQaNdANo46fRdvVv10DJUEPyV4qy
XxaF2QNInOyAUVw//rr4N2wDbduoNPU9wT5HPQJ5wVHMVCYVwxNE0Dv2EAKS33LUNDdpQYPSirR2
mxsyul/wcR+oHlG9b7m/bUoOXlhwZnhb4AiFzimqZ74FhaW2BTrBoVE80sQaPht4Jpz4/2JqUHnS
Lq59aafVXg+xDzgSoET5p1QDxqQWl/8MDdXnpRAKnqc5U6OOoghaA73fUC30S4CT3aHqiRgideQ7
HqQNRIOgvAtrqjuIy1s7QccOBRHV3NVpoN8LJfTxDe32ag4/OaM52rZPTSOJz3SxIUpqgnqkYRr3
msO1krMCipOiYjqqi+Q5FJ3YFUOcoxqBYYBZ+LDcCkhxnYpUkM5/xCm4TWbpqAZCbRoQmu/faEWN
lo2hg+Z0kS2ylMY/gKChiQD/Hfpl0b4FrVN9Feh2obJKUek1V4GYYXqs3wyZg/iyyvIrfMRd8KL8
bNEL35vOiw2jgQve6FYiD0BdYX14O52n5yN1QbSIIYqB/RwbpUmtfXO5KHzkCQ2xoYnkx9ZL9E9e
TB1WAnh/lLMMzlpn29DuwQQCiSwoxeu0dGl7w8IC/W3qivJgtPAnJaf+OtQjaFKgTyv7UMx5P9a7
qvK/alRvNlFDjYKKunZgvVOH01oNZRoQayiKBwcE7gBKyGi0jTqtksQFJJBtOq3ck6mxyPaTXqLh
iPhH8ZnHr3Jo4IvDisY/5T5XFLZK0HAlVoLuVnB6gYeVumeTorZ82+VgkTEjC83sNe3g9DqAqkhG
lMaEKKyNFUXst8zis8UwbHxbRxdfT+Iv4Mo/m5VBvmliLI997IYNOyx+Id4L4IlHb4mqrBFuh7hH
Ygyz4o2dQ5PtPVK51KFbVvFDb4Jc0o8DMFRQeX7xBdcYcbCyqD2Fnm5wpLDsSkEPlebZQBcZXRnL
F9qDEKDaObgVACtqTTeVApammTnyb0l6GCrV+icNKmw4LboCrgNo6rqX+tziXFeFagtdpTOjC3li
EV9rrsZLuE9fIS2/uUN2kyr9t+sh5ibnhNBtbtKqMHRNnti1U/8y6yBv0ldleOytz2HFnQVGMSzF
63Hm9uYMQjFtoSmkZ5ypL83Ufa8Y9D62k9cseKGeoGVYy5E4a/9rDhvweqzxN6eIMabJ3c//+38s
ATnzIpZ1GauAfuSP5oavffc1cX/byHzbdKQVquFRDCbsAfTW9YiKOg+pyaZpqOwCG9zv+CXPzOhd
HCi18T7ymraoCgBor4dXOKJA8n6Beb2pJWqmVOrbn7Z96kJqheXKmBe+I5vaUk1NU1QaIpPvGHUU
QOgtJ68/ovRbA50ssTnQtteHufARYeAIiioKeErMFy9HSRNcjdGtSV5NpLIB/oWZDcgC7kx6cuyH
67H0+YxexJqs/cCxxaBiZPFqUUZqocJpSE8o/cf1KGIxjK3ahs7c2WyByyEBtzRbuSIMpzYOEK/I
i+2N3zrmCTdvufamq86uqd89/Q7HK5o/VDE1SCwvdvpEwvIdXlMvEVJd3R2meNd/2mzzm0I2ZeZZ
qIo+/n35y7ooryTJs8VRb8qPQryDw/19PYIyWzRjCIAgwuA8MDiYL0M0Clh+nIzUI08XAARISwgH
AZFGxTao/UcSIHLc8lV00TeF8nun56cRf+UG0QHLJtS0sXTbcI86XP9Zs+1rcp9QNEMxTVkBZTL+
6rO9lON0yW/Oy5PeG+peLpIcDk+f4/gwyJ/ssD6VpY4SE1xzLrwxN+e/D88mkkm4iqFZ0xVBEcoD
6ycKnvygw4oBlTsDE83nTJjVS5DhOygPfkCnQdbvSvbD4/Xw45xfJC9Gr/GXyYEpk/0nn12HvN3T
oi9OnfK5GE452m4408DGs616J7l316PNlv8YDZF9WKaCM+BPXjuba4tGCVVWq8DzkGY19Zpc/6Vm
8cqUzvLGGMXSTWg7pEhDmyanKgGmmurFCdCt0/iYtv9qW9w26x2X0usDmu8aw9Z16p0W55mtmpNz
huJjnlttV5yALx4Lw71vdfXpeoilOdMNjbKPAICgTOesSPxusIICTxPIcEfkX8SnUKkQlAkkeeVc
WVoMphAMh32qyNokCbo8o+RATasTHWhMi9UPoDC3rQHNuqJLGZnKS4ec1fXhKUtTaJISyAmaZs+u
BOBea7rQBI2pOXJrN/YeJYLoNyIxe5f4Td18aYP6Uws2qrERxvBvY1vb55V5vP5Llib67Icok+Om
ytvC455cnSqQKEbz2qfwJ/Mv14MsZZvzIJMpzuusBAdeVKcat0zpJezvdZMKGqwT+YTTXyl9XI+3
OLvquN9s8q6ijYM+23E4Hulh1jMomcJ7Ub0GjnPzv4swyZ+4wDaKBjD7RHPN5RYNu7RzVrbZn7mf
pilWP1V6yzKh4U32mW3acqvpfXkqpU+UxFPq+L7yyc6/KlBxNecWQYMNdjsriWTxY51FHffL2eQ5
ZhknuEOXp6gD2dDcJdpnB8W7AeEoHuZ1tMmpDl+fTWVcALOR6qopkyV1Q52eww4YB2SfvOqE/cZW
Vu7i9qvnfMqcA4IcsXfX+DSupF8gJVbGurhQzuKOf342VtdHJipzfeJ62gt1ky8Ozp8rY5tdW0nM
nLJIkpuyZqEUcRnDsYBu+Gx3BJQbygw2nKlXo/wk6kfFNm+U8ndq/lDcF6l597Ln2NtfD7+U3SxZ
oZWrkapJcZfRqaSGUQh4+VT33JqB+6TbXHMRBDGV6iYe24Je1HsnaeDlej3y0tyeR56sI81DSSOy
2CIpWs4DVhBxunKwzq9Whs3AIKmptoye3+TIU3pQmnGcMbMGHIPPVsn5jZDsz+vjmO8HU0bkiK9H
z4VzfJJM8FrhtpDp7If8gycWyRovChrE0WNc3vb5s6WsnQ7jN7ncDVzKZHgwmqLJFi/Hy28WBHI3
gN5hVaKcEiBiXpu8M+AfCETli2LtMraw+y7iGZMzoPMb4YLgrU6ee3T4UL50L2cuugzbysKcqkCX
4SHv7jtl5ZCff7/LuOJynI1eF/Q3SNPkty746gaPXnFkgV7/fvN1SJTxVSzQclJVY3L4pKmWytBk
qxNykjde+jyUKwtkcRj0ICzFknlNTC8QNEjUvlGc4mRCdUyGzwW3WW5Huxpw4/WhLC4MQG6WzYVF
zM612pJzCSxReVJaKj6Gu1cMKDGFQC22qmmsRcPfH0FMns2wKHAJNtlkKYYVdLvA0BAKjjDw0Fqk
lBskqQ6qeR+aeC+MClTSBqzd9YEuTilvfK5GBpZlf16UZ3nZpAKNpgPvgzZEtAXgs4YhVvzV0u+u
x5nfftjVPMtsVdV1bguT7OiiWdFDNitPYcjNRHN2mLHchZ22EmZpCQpTUPqxsK2wxWQJSpZe0w5T
q5MBswGdnfYQ+YP9LxbHeZDJbsoANVYSJlOnnEdMTZGfjmSZf03puxUrt595KYYD7TzW5EwrzJxm
dmASK/nkOW+ApWlY7UdbbEk+yeYj11VsAfpIhgPvbP14JXEsz6dNmWt8gRj65LPBkKAaWCjVSado
OpT1E4Cqr9dXxtIKBPYtZEvXNHL/+OdnK9DDRkkrtbg+maqHEt8AROfZrBH4P1yPs7QCqdRZQuOE
sWaPwyg3LfpNaX1CvgkvZRdYMcKDdbu/HmZ+DQAhb9skDpLg2JO9HE7TdqrrQk88pVp2Y4ACHZS7
Fody/1lgKJrdX4/252Y6OcEURmXYAnwe8JHJWoRdaEZSMxAOHTrVfQ+AqCX6UQpfNfNZuHs99UaK
+SYLzBv00bcAnm40itOwhJGhp1Z9/fcsfExF1bTxQckpwJX6cvTAs1Qz8MP+5OsPhiehnUpr2r7X
1p6SCx+Toh2vb4p3Kt9ysi7ljkdrU4nhpBuo3//TQxUJgpWa3fjfmE6tbjK7cIt0nseTsfT0epPO
z+STVo6+mScXB8UguDXNe7/pVlbNwgvEVAxw4prBWxWU5ST9F2CBU5ej4eRqkKGYvSRUZGCHgNBM
GOgYnkui/FH7+v0QBCuLaGkyubHqnKx8NMrZlx8NsLZagSjokWYNdvBnnUDCPPHvDxpu5P8NMpnN
qBdIsCRFf7LZ3ziG09V5rXTEdNWVz7aQsghk2VCFbd3Spm0GFRvtvA2bHoN7aN2ixFd7+9eLnOuN
qVMt4So8O6oRsOxMgDztSRaIQqfyk4qYUoTsPbWalfy7lP8FG0pTqcVTBpqezzEC5ODU8/YEqQUf
cxtBpzSls6slFpxpEfs36BliVyXB6Mu1zH6tyy5/EwYSbR0XWVDWctf8/Sa/+E2TT9nrWMpiltJy
Jvk3VfyzkY65eLbk79eneWlPXMSZbHIc5+NcVor2pNII68JXOYCw5W+67FNuvTbSrq3eNdQcVqKO
GXOy7QXHBNdYi4ecLo+75ew80hVur/TLm1OIEB6SxpEooKNu6ZNl3cF0o80Q0HZO3hCGKdRsJfpC
zkEQkm0Iy1zmR0y2omRHrS1ZZn1S7O8BQkgUigEgJOmDo69s+vEjzYZJa4fnHPmNNHc5zBL8MlX6
pDkN4ncELGksEmUwnINspQS8kF0E5VKoBBSh5+euqSIunsJ3PtXofnJ4HAYF4xh17Ym6uFPgcnDu
UJo1KXdfDog+7ABUq69PUXFS9J3b3KnBu50dGvFI93pXiYOL9Q3yJi0NrcD8fH3ZLBz74yZludDY
pLIyyd+ZqyYpCmn5SUDitpt80yIHm3enzgPzA91wCHfXAy6sFM5YPh3MUzhh05KVQbOaP7CzkxID
inBuNe9JKgBXozgBmmFlWY6/frJYLoKNoz/bE7mlOuCDrQyfKQADyX1T76Xy1Y1+ht67GUKj6dSb
68Nbms/z4U3mM2Ib1mAis5OTRB84aG9qT+yrsr/HMBoIArKMQ3u6HnJhR2gkdZokJvABNOwuB6mC
zkhqU8lOzUvUfe7NOyU82Mn79SBLJYCLKNN919oAklSi9P1tC2lD87+U2JXU9u+C0jQEeKk7OPg+
aNHKN1yYURpvrBe86BTBmrkc3lA1g1QNUX6KwChtCkm7T3FKDqBfIIO4LYCWhdJaH3fhLL6IOf75
2boJLd224d7npzz+5UjSdpRxuD6faxEm2TpWAKeLllFlPcqBMR7QyUqEpWMIVAHeppbKZhPTPjGy
IjkCcSzForyrSsgn0nsEFsw2PmnOS9ygC/JJF2vrf3FcXOg5DAyLNvzka4VCyqPa0liMTfWRq+mj
kwW3/2LqzkJMjtc6hXOeuKzETMs72lcuhp9VUK4kRmUh/wNg+O9IJjs51Sm7qzHqpDaiKT6iRO2A
ZgeWzVuh+jhTW04GeUMcHDm8s6R6I+zyS+TLt/DS4NLBPkXn9uv1kSvjVp7ks7PfpEzviEMe+3IU
MrsOIHtY1sgjOJlbb8PSbzdeFg0w6PRjyPTs0G5D4NuH1lLbsDxdmreHlV8zfsv5rzE10o6G3qI+
ya52limDFRvot6rF0QS04mvgt8Ds56Wy0wQgcs3eN51+3/IrBHJrnKCHIpdfr/+OhfzHpPz3Z0w+
1CCHA28e1nlaP5oNvFO0kboKBBFwheuRlrfUf0NNU23ohG3iJJwneQqtSnk30uc8fvblJy2DY3Fo
3R+9168cmIv57yzmZEcplREDz+XApMn4po/ECw9h+toFK5ruFAvvKeGtfNnlpf+fGTUm6c8VVpVF
zXhs2o9q+RxbnF6frk/lykeb9vcxlTAQkyUEcPMdhtqvuuGO/r/7ojX310P9f3bNf4cz/pazbD5g
w9N1uZ6dPO+5wglSezfNz6PWgYyJo53904h3u/8W6QfNXlsxizOJ9g0daov+3DQdZiIOOmD22Ukt
bp2mgf17cIGvXR/g4lyeBZmMr2xDFNDGrKCUr6hZm95X4R5MNJuuh1m4uemqblKJooBBqWRMTmfT
CES9Ai/AVdHCq6n9HSYHHXkFYX4DFb8SanlE/w01WfMNpBu/1d385Aa3vfalaj5qOnulufKWWBvR
+PXORiSQ2g4Tg63VVnAI0eVvNxpU5tLC9+nfJCkDtrum8Nesjhy3mYRz25g5UPZw1UcreUrzJ6Ne
gSosZigKgTr3QEoItDQuh4RgvR0FTpvxankM4x91eohwYvGbY2W+6iXUgggRzJWgS1/rPOZkGuPK
CIoyKjmQbecUV5AR8mIfKbCuw6T/F3lDo05J6ZDWF++Iy/Epudzh8awyPsN41DN0Va32gJT1DnjN
Wr1g6S5zFsuezGXt+mjDBlw0MHnYyPn3ErDu9S21PHP/GY09mbk6RlXZcMfRyLdS/dkIPxXZD997
uR5l8SpzPpDJQY1gS9jYDgOpwxAzOShI4WePikSSPUjxJ62L9xTANpb5Q+swXnjy7F8qMh76v0mG
vDVVk/c04oTTPpsM+A3yVEHOjxuKIqOjdvHDycRK8lj8bGdhJp8t9RUBZI3lWBafCv+Lo6+VWtYC
TLKT3yNS7mGdcGoByJvVLyP9uP7BFpcFmA4ZgLVCH2X88/O8BN0K49CBmzsaY52ya/WvKbkpMtdu
62uBxgR5FshuEh/BQ6YKtiSip29a8tYA5evbz9cHtDhjbFcNTDB/25Nd27dVaA4B63xAORhOFC+e
NaDG8iLnv23ZGjUbFtjlWJCI7uMozHmgwtHPwYMY7YNvPLeesld8e4NGDCaiR7P6Mej3oQN5Ceq3
/UhRZGX5zY58i+OeVp4wdTq95vTIxzxDtE1fpu9hJvm3XuoaD15rmndZb9gr6UOZ3Q3/xNJtzmMT
JMV0R3UhwIQoHdL3GEn1IKDQ2uFtVW7RPK3LxxrBmRTsPPy1m7QKj0BkfXiGip88amGG1oe4Kf2Q
6rm8MgWzc5WfZbDDeSarY9dqskEKXDl6KWvyd7eEFWdUeKS/pRSyFBg31kqZbraEJ7HGpXe2hKOm
sHIzRvTZsr54CN9CEb3xAkx8oF1cX8RLH/Z8VJNk3ctGmOd5m78broMAMCTKNt61q4XcxcmzaDhw
YgFImGJWrK6L9TrN83c5+SXjRBMrL77rbvpBwgVuDUs+25jMHgJOLFODf5sVH3PTQYtH7bP30Eg/
65X/AB16ZZGuhZikY3CVhiaZbfbuVOmPEAJtjb3k9S8zv+FbYIUhaIB8UOnJTouKqPBHfmiGDGN4
0aH0Q05FIIyMWZTbIb0LXLwEq2qrRt6hhgMWFivtjoVvNhYtLeA4lFABpV4uQmxHFB0louy9w569
CQRaGe0AP1XiNVoij5qW4crVdWFWbUOGxKFZoC7UabUfiqiuBYh6vdfVN9xZdo29hnwYc/LF6x4g
AqtPMSlOG3PQCoqnkPVSOX33YYhoyHAa/j+JXj5UEQ7BaPUqeF2vEQEWNvNFzMlaCbtKjcB7kDvh
aFbaEW6dD1dK7w7XF8xiHDyDKSkaJkfG+OdnSSNGAYM2bJ2+qxRv2m4odm6Qebs2MxuUqFafMwuZ
w6YFZmgqeASNQv9lOK+soyjvo/B9QCDcsKNdS+Emh5Z3fVRLawK4g64A4uPLTR9oAnp9DfY7eM+i
AlF5XcvuTSNZe5vNB6NzkEOF4jVrUJGd9CsgWQuJXpD3XrXeHjldROO0XaE0K2ljfrQZHGh0szTg
4wCMJnNWqF1qmLC53yO0dXEq7MNvJu5uOm5S+yT6cX3m5vvX4PCEbUDTnDrztBrRmKj5tLihUgdA
g6X9nEaPiDygavzNbL9eDzX/SIRi8kB7wimbVQRcFf28kgLpexA7WDNJBmoKSNn/dRAgWeMBLANa
AmVxueBKan+oCQ/eu+O04rnokninW3628q6YrwSLFxgnFSQJxdCnBWY/bGVoi1b8nvS4eKPDpvYo
TYu1MPPWA/NEJI1sN16Hp2++xNaEY1itOKE/u+tb/SFu8hvUZz5hKbAzgJxJkrPXepzoKW/Lkra9
Ppnzm+Wf+Dq3GTqBujYFEyX54AZWHotTh9xEpitbVb2N+h6yLzbt6D54T03/iAw1xKiDA2al82+N
6ojT6/XfMUtaf34GGDTUKAAKTLNIlHtk46ARJzPF7gaUXelFW7Nu4P7eXo+0POMjQ9DCnsCcVSv0
XCotCwuhk46qPuaNm3TU0/V3GNWm8LmVbWZg/mJizfHXb8RxkGeRJ7d4Z0BwIho0cSrl+2J4at0H
y18pxcyW7Qj05KhmXBSyhDEmg7PkD3NZ9Xw10U5S0d7hwvToq91Tng/765M4Oz/HMJCILBlOGwj9
yR4MC0+uFLnQTnr6tdbudPV3RXHasV9KbD5xmMdp/W/zPww6nj6mbJP+sXOcRLTw4IlS1XffpDY5
6lV3HwLy+N/FmO75hE6jW7bE6OkutOg8m+nKvM0SP+83YbL0MCqh+6JPzmZV+IlHvrFOfQgnGJXn
WL5R6+dqFM1DnMwtVu4Cs9xPvBEoxQPKVA152lNxhq50B/xTT2LARLxHlA5bW4zSnWeo3n+99Lin
8qznXg+DmxFeLj3sq6LRrNI5Rbr8E021WxTtbvso+nV96c1X+Hg+c2oCzQLOPH0WNikgIxc/g1Pk
wsrXokeh1gib2Ct30HlCugwzufXquoeisLC1UzLg0eSjy4jSpIuVQrUGGlgcED0QvpPFlWN6Ple0
foM0QL3XDYYfcmg/lQOWuMEa53EhDOtAhS0AYkmZgyHSKBNy5Rsn1+nuJNOBjJFvRLOywOc1Wl4I
Am6lNuK8aMhN0PSpYkbDAOD3BJdyJ6PlnzzI+TPKKL4S3pjqVuYMsdK//1iMSeF1NIJmGObl0utV
WfIGoCYnMwQNWxdPSKzsyiZ+As2wcvuYTyNbiWI2OFLKPUDOLkNZoeKi/19lb6mdfcf8DV+lsdKg
fbu+yueJAh6jwhVnvB3inD1Jd7UdW+4gB8Fbl75ZuEFUCCwifLgpLHPXd8mmlf56XDbXEIO9C6BY
UG+5HFeRIVCsG6n81sqKdJ/KCGaxFi0O46qo1sgx082lgIk1Ld6TgOh4oE9hD4bSt0OQ5cObhbnL
S+V1lLqlqDwYuQyePkKCYmV084AKhwcVG6AWY01gskDQiS6tHlutY9V03/KsxJhWQkTe3Mer0gDT
L0fj+jzUdAMAffALijb1sStaFGWkDdVaCEAlwsC/lfyu8t2VU2ua48eAI72W4UGZmb1ZeiMrh9ot
gmPmms43xeoAjHnZKM0XOf1DF+T9faS00SoEY7oTiDtWJIFX/b9+xWSJSllg2fg7BEecv7QXpegN
ZzPYmBIbbVvQz7J/Y99X70tfdR4DbCawWJQqPBo69Dz3UlEj+u4EGLuHFopvBSo2K1fKGQybH8jb
HgKFxrMa8N5kSdtRHkcBgnVHNPFy3KkjtMCMSjGwt23RCRSj8YuFSliUd/VtblEJiBQFVonpfFUB
I/1qogGwkYTJT+JY8iaI8CJrERf7dX2rL8zjxc8UlztP4ZGByjY/s+y951pLfkkaYvSNeffXYSzY
tjIPXAorPDsvw+Duk6Vj7faoleVdVAPGsyF+D+bt9TALO43aigzfldoN7NNJ/g/yoq9SWS+OiX47
+PpmKI6+XtzYwY/rcf40+85LOHxdLvBg2m3uASCnJls6UR2EmZQqOfJrsKSrsEhXEgMP0TQSe0/y
7ZvMxHQvYnk8IPKAfHbUoR1DhSL4yfW1OJle91V10EIaej94AdLRvmENhZpf41ovOba9+zJg28ro
0IhNV6jm2g5a+PAAlceKBo8REuLkKGklrElcK4mOTd3eaYCxb3OIMVtMbD6uz9VSIJ6xOml3ROZP
6Q/IBMcmRqzRscyS5lOf2c0D8LLwdVCytYfB/PPTGhi95bifkR2mBRSEujSjL7Fj0eVnzFtuLaRe
OhPF96LeXx/UPM/CroD+Qt9FBl06bUVkmQq6ogmbY6D9SvuvpfczK35E8re4+60rawfWUjBqyJxW
Btmdp/rl5ukyGS9PqqxH08SN3b8t7OKuGQrE6CGm+/vU+np9cPMvNjLyx0uu/ueFNdlFspWPhjJ2
CSFRfykkZ9tl/XuD6vf1MPOjQ1CE4tyQbdYhS+NyWNpAQUFyneIoF4+lZ2zb/lNtPRrZS5VXK59r
aUQQ2ijccbeYQ5uTTHNqV4jySEFX3Q1aKjbeyMkd1RhXRrWwBi0ZbPMIGB1Rx5N9hcF2ChugrY8t
9aiPBBPfneJ9SZ1W3YrcXetnLswhN0IZQiLVNeZyEs1oYfHEBue9lHPt9De1dG+JWw93hTVe0bS6
pnCIjdQGaoakVviWl1/LC0xPQ8ubm4W7iyqMXZDkvb4exu99mVMFWRtxIUPhfTo/MQN0C1MpaY+V
G8NfCzdm0D3LTXDb9PZLaKZPhoompuzKf784/hCMSRw8qtQpTVtg6T6AamuO6CptzPqjRZLO7ZWV
0c3nj6eB4NHNG0sfVYwu5298k1tZYvvHpgkffNN9wOFxBS0yX+WXISZneZ2WllOSESjuAy9PEVSV
zCdgKyt9QTHu/8sPNb5ySOhCUOXhc10Opc47rVej0j9GyJWCIoJOMjhY7phD/Wza6Z2mfLh5uS0F
UoVIlDxiv9R/d/0g+WGBUdjb4Sip3ioaerPqdyqPFMHSRNvWieUi5q/9LQ1/lLqhQ06NkX2J3s44
bWdVKTxrWq0fXP/oB/HBRfvRUg7J0N81VndniJ1NK+n6Qp6VNf9E5C0IyoDlNHtU100e2TRcgiMS
4sqNBmsjFY+bbTXK3stZuzMjt8U4wFa3gWX0m9RV/ylyrcNpJWx2LWogKzlpVnX884MsyhWmBqVr
VjEbypzbKjWEYxC89whc8kDNw4cU04/2ycOmJ1LkXVX8sI2/ZU2PgbljIMLAU9KYFc68QbRDbobh
UadXN2Tdl5Br+MZrrQJ7e/U1UVflLOaHpcoVkAYbSK1RU2bytYXIsjhIlOBowULoy4chC1HQu208
fat1X2prr0lPbonEsLiP6DAnygeGathnj3LiWBiI+OP6YljYlJylAHltCEQ0JSZ5M0+CHieROjxW
+WuIsE1Z5xjWrrWOFrLLRZTJWZqFuh1SPQyPrq/vsvy7soo8mHWC+ZTjIw+BSUYzV9JrdQxGDEkL
j35/3+Khia8j4lD809RukzjchmjA16/a8NHhi3t9DuennErvaKxQkW5MvuzlDk500emoXIdHYT/i
1u3jLmpyyskvju3+9WFAKF7p3OtA2YMuvQxFbynlXaEHR2yecIb7bGJS195dH878ikD1HytFmpa8
D6HZX8ZICtjqg1Imx8F+15Fw9Lmmuh1KzphbXI80o0Dx0Wwu9zo4cqj6iI5dhsri2PFNy02PQeSV
G7PVvkaeBaADqdUsecvr9NagSBCq3iHJqk2VI9OrBrvSdFba+Au7AJ1hbg6QF0adrMnvCMMOPWus
Z44iyp4zx/kntKu7uPNXTsCFmeV2Z7FG2WkoT0zDNCrOjznVCDu/xXuzap4wSdoWqbEyrwtJxgZr
x/8WKd0FpggYHwbB0ageg867S9A/bIGe4r6kxEdrlW21GI+OOr1nLmDytE9WNnScMSwIjjlSz/Tj
7s3wi+g+YefjZHcCw6/ry2bpayFzMcJWKNXONoGryE3cNVFw7ONsm1gPZfI6iNP1GEufChWl8XyU
qZBM6yNlmWmFlxIjM5HsB//pNG9UylBalla6jPPRwIKHgU5dgPs4DfzLPYAUuU16ZEuLsDiI5L0W
CrSj39eHM0/Al0EmBYHewA4DCzVWhNHdROobFol//VEuI0wOEqdzJKSoiRA1LTjCF9vGgC9bybSL
c2XAWBybzjrX/Mu5Unp3KPFwDI6mtB8GZdNSMLfFx7+Yq7Mg4jJIB+WCpxNB2gDjoZ+Fs3JBXR4E
JwZQQeBy027dEGg6YGZuO5IIbwq4nRYQd77PygeZdRvQjwNZ+584+mSydNEMPprjwdHHgXM0F4ry
uyZ+lGADu+YhVfYR/d2wWtk4SyvNoCpPCw8YJEn1cvb6ojJd1MuDY9Wi1uk8K94/f/15xgeKNV5g
OTrsyfM/jinX4hrtHl0FyyjvwRyMw/UI8w8EGR/RFxmtBhuM5eS2koM1D/I4jU6B9R1VnY2OqZLt
r6EL5hmGKCZAGiqBnNnWZBxBE3WpGXnRKbTM5mcPOPao5YAL9DJzdrSR1gR75kl6lBhQEZ9A1oYO
uHr5YTpNl6SBMu1Jx0qGZI3Z9CHVf6H6vknUj2JYY4bPFwIvGhmkEMFYB9O3f4g4aADCODoV0ne/
hGBRfbr+mebXLlunfjm+myjg8W+XAxqyrNCSEGXpFO8IdNx/2WZwT1NqSxbC+ilYydPz9/9IPh97
MuilUFsdx3v2TtODcS1GRnNM0ldVdou7zi+e0aD/RSP2N5Y297VWefe297f7icLk2JRRIOHqiMRN
8qonMN9Uurw8gqDEaq3e9p7d31yfyT/f4uLJPJZPwFwhT0IJVJ/C4uiwWj4OnsMRH/ThTpKzbC9K
EW2dsnExNMUiwyutg2bVHyKS2p+5GALs2FtMeDCNEcoR/fLkRtNCRdshCuLRVLAgWJVlcBd4qK1n
okievdLzf2ZSbHebUJNbaY8357Ctzda4twaz2TeeSA7sbRr/fRp96woRvfhJi/CG1w/Vs9nZJZ6A
Jj43VgvVURVldY9rMP4o+bZS+1y/wZHdirdmghchhqqYPvSu9Iq5hbqvIaUcAE1G24J/btsyHr4N
cZjfeK7v/hCd1746nf5NKjE60Hn+bgK5qYcdPoSUqgRumkoX3Q52MQQYyATKIwR5aVMVA36a8JLN
Lx6GEjvN872HIgwqnNCj8jVL++Gnq6nNQ+q1vD8wBb2xfAVPBamU90ODQDRlTONLbCHtU+BjDzZe
afZBrGFeHwvlH880w13kydFHp2ZDu1Fc3bnp+9R4MfB4/Adr8y64wYI9f2XdyO7WxA9B30iOY39q
gy7Y56b7A88XmATXV8sscY3pg+IKgE2TCun0ueOCPMjUUB+OaMPcKMU+lJ518Zp0a6jGmT7y+DyG
GSI46/+gzMY8fbbjOswyvdAInGOnDO53zJyd19gy8WeV1C9xAxkyVFMBEYOL0yaupWE/VgA3diAe
HA/XUCHfNLn0q9BBePTW299OAkmA9+bYXxnVk2a3tk5ylU7XjoP+K7LUzej6idvZpjJ3/yIQOjS0
n8nZs8dloyllHjm5dgytU9sdVOe97z8sEax81NmZNzZHObcthQ7FCCe6nGujGV1vOYSOKZcFr7gP
KLsExfv1scwy9hjEBLUHZ5E++nTl5CHIl6Lo1OPQqdsBE6C0e861O6V+x4jteqg/zZTLlIbSPcAH
+BEjXHV6D4lE5ysKUqzHOoIr3v8O8/agIb/nhfe29VOU90H+2MrujYS/fIZfZPVORXyTG8VuSI5K
ghnRc5L/ow6HfJWVNTtJmIY/kg2sbntsZVzOtSzX6PDwy0li8o05WkyKCJ+DNyW4jaLyRvTRNpee
TGuP/ci2afdRZsFk+eXQtnPTbyky4cXtqhT1fFcLpgroLY0cqgvTH+WNF2IXrT9081MUAvpTlWXo
gFXfCqgI17/NUijrT7DxlcqSuxx/zWHn+HVq0DBunzFVOpSF6uFUgn+xcFeW3Hxdo+VyFmtymU+d
UDeDiFhe9aHygcEVZmtH9FIMkD1cd/lo9Pwneyfxgjga2MKvntZBLUaWxml3fLDrs7YYZdw44LrQ
dJhed4xAKx29GohSR+B35G0YlG+11K18nHkxFj1YLlb/iTP5OqZoLEpAsv7qW6OTNbWsWNmp+QmP
tCLaNU19g1ncpow/VOvzX48QbwOA36M0Mzp9k6uO5Bo5dn6N/GqrwMqaXYAqPk4114PMrsEKzeSz
IJPLPQxZqZKxP3n1ByQJnR/4e9yYxicl3wf+bbkmb73w0c6jTT9aUZiNIqed/Nr6+YuZGN+tFkvb
wlsZ1DyxXgzKnnyzvqCC0fYMamgeVOfgl0fZfxL4A1tYJV+fv8VQI+pKsXiFoeNzuXkHISmuimPu
qxH+7uMvg4i3bdccfPeId/rt9VgLiQJkJg9lKjH03KZlOYriJbiPRH6l+7xNcAYdcySZQvn+b+Jw
iOsg5v+HtCvrjVTntr8IyUwGXoGakuokZOz0C0p6YDTYxmDg199FS9+9CVVKqb+rI/XLUfcuG3t7
D2uvhZhmdfA85jecUEWSOtuZHhSfyk3uPNjlr6/NnD0M4CX+j5nV0Zucyeot1ZEE4mgRM4oubFwj
1GZ2YTmnHTCccVRvkSGjoom5k1Vm5NRUCqsXZqK65lpAmVP1CGJtT3/3xLCnPhoKc7NLR/XCei8u
IZcH97YhRR5xWm0qR0ELsgkwTTfGuY3ouisWxcILZZBzHxfURSAw9wGuOxlkophXn2STWcttP8wg
v57orteYxdHDhczt3JVHxwWdW7TXAalbbYfVd66ddQTHaCoPXsA2ZrMw1vqRNkHfMo3oR/iXmJPP
ru6DzdU1cRkmeSH9SxLbpKERHObm2rJF6Mnf/36mPq5t9b6VKWVTDX2vZGqe0bF13R9Zdon/4dJa
Vu/bYHZKTClsIG751uvpW2+mIFtBQpgWFz7VaUdgObof9s357F5Y1XvpNEwkIWMBXtDbtjqCyK6g
QexPoN2B+GNGJUhBv7fjMydw2A9f7+e5s+Ji9A0R2l9Ay8oVOC3ETYwC9nX+rSpvpfpmDI9d/oje
/4Z0L18bO0XhYbUfra08QinsFERzsIZWzJU7B5sCWILRERHc3sYk/CDcYd8WPPaljIg//xjHOlYi
2xPbxKzv/JpJP1IQgLvwu5Yb8Tl4/vS71g4EKn4qh+Q9SbyqDQOwAqSHyksmgSmbep9XQUjMcpPq
C0SY587Zh91YPy25bxVFKnBnLGeKee48U21ApbPDjN4lpPJZF/nR1upMa8gYCNtHrJEa1bfSHLcp
5rGgdXk0ZRpOGUBZGYr9xXTvNvVW1c1dN9KrSVTAvbFtmcm9hIp0mVexDYLFshxlJFi2v/AZFidx
8hlQrYObBNz5JMnUBQ+6MlgOY33VtnsPYpGmc+jlcZJl2LD0CFG7iDUiXEj7vrZ99h4sAKglBQef
88p/UbthBh5f3MP6T4AnkTGQiYC5YVQ/7PEtx+Dp1/ZOcyIMKILbEbknmlYAQn2+93ldYa4xZySR
dPoj/RmykBDR8ot7PyUYLRtYjJLldjSm7dd2F3+y2mLYxbOPm4ji6Hp0EmE2uOYd2MXoTGSKlz69
RNJzycLqpBVkkF7FStwlYCnQawea5F/5SpBPAqCDPxf2gaW7+HnzrCzLalbWiMlKKx7mTVFeYso/
E7rglQZeBH8uc7PL//9QilGDm/dVYM9JI5wfla5jYyC/m4vFzrNmFpIcZGxI39eZVCnzUjEwRiRG
ACnuHZQbwxlNiq8/+bk3JgA+G6EeeFOB6l8tpiR2h+s2TUlpWfsUAudF1d/2KC8OpbeBKsYDJlF2
rOv/KLu79konGiSLFAQ3v/4dZ9wdfgaKOgiiMRNir5663HQGVKm9KXFQtq433HnvwIrO5IX5j3MJ
HcDv6DGgy24vXZnP386nnbJoYExwdUNUe+Ve2CxqvevKNrbo1oSTeUNTaAW4d8T7+fUSz2418MdY
JBa4FH4+2254Y3XVXNkJrTs7KizzCmB2BZpodB0mWT0BgLDJTHoAfWbYdd4vjPfczIF+rkDH9PVP
Obfb6EKYiC2gYIMa1+dfYtXQDZ5620l8fTunb7S/rU3UcMtLhbRTIArOL0XfGEUnZNHgK/psqNA5
MEUtcZLWqsmuc3vogkBgPAQwgB3tbMg3KQBPO0HbN6vTZohYhEcdijJhkA/9hbN+5kJBWw+3aZkK
w4D46oz1SmWorXAXsjL8rXayox+0AOi6F47yGR+3xGyAACDwOCW5ouWQ0qHIsbm+jiHVfrS86fDv
3++jidUD4WlwPxqQTk3avPWvMWbdQRcOY78dwA0hd5pLBOfnzsvfgUo0RHB1yMpto/TW0Z40sKec
GFMYoQ2dbUzJxF15YRbj3DcCygBwMLxEC6b584ExgDvJgDBwEhtCwROIa0wTVcHd19t35j1HsQ3T
KEsqvQA1PhsB6MVRjV06CXhfBsjLMvQ1M/fdsp+5f1f1l6iYzu4eZurNJaMGe97qErSlLwNAeJwE
oBu0iJ7pYMSFLjHfcuHkLf/Q6v3Guv7P0GrzIFPp1sKCoQntwKuuHG8hGg3IUF4/M4QZsS/sSzf8
3GH/qwoJJD/++bWEWD9ngI1alpVUwPKEhWnPUaDEpXnbcwtb0EiLwASQmn8964cXlxTctseusBLA
wDbFTA9BHcT2ZOAlyuXW9v55CgzXdpETw9cCjTjy5M8HxJIymCezshJvytJnEOvYG9lKVoTu5BhR
4Gp3//WJPHfsMTYAvBy0bxcM2GeDkgS8UYxYSW2yWOR3af7bLC8hoc6dQxS1F5dPMFK3bmtIr7cA
2aZYFXehxU5jOyVbp7q1uwsp0zlDiCERqUOxD9Cu1Wq6gQaTX6Ca0Q9mHUFk7snSVhdaJmqYNvQJ
o3/fvAWuCYrfpUW2xnaY8OqVHRhmMvTfPf0jnbfyEljtTESOOixSADC3AWuzPhCcG9DBNHAgmFDT
gdDafShJ58VuysyDOwZIO4TQNEa8VhLokI5e/PUaz24psBHLTAmwXuuYU/h+leY+sxIz678JWb2P
HRTdR0XzcEj/qw3Fw70kO4sOw/JjPly3uoLSCiOllSB+Cjvrl2z2U/D49YLOnXiwOPyvjdUVY1M5
dwFIgpIOs+fR6M4vAsLpmIMcXv5/hlZOcQAzcmlSnA7UCHc0h3ivMcTFJeDacqTXrvfjclZPisjH
coS0kJnghheh7Lw9GHIvXKuzWwYECRp5y39rLH8dNBm4DGDDqq+a9LV1ipDoS5Tcl4ysamhcWbWp
7BSXyb0lMgCB1MYp6IUbe3qakddi8h9DbVCZOYH7CAjASDUiLLT5lB0zbT6BBAzVzrq9D2Rxwbee
fhoUjMBpAF8ObizMm38+zRBOC7gALCcx2Wg+8iLQP4wxdy5YORPdI9pDUA+MD/5EheKzmaDB2I9S
k5kYI9TnEegCD/Q2jh7u57NwHdA8sp0srrrxdgIp28x/1f2F2OnMroLKAy2Wv6x7GAn//Avmds5Q
lMzNZDKnbdZ1mxF8/5Y0Nml6oTh1uqVg90J4C3T1X0G31eXN8rQeOJQLk7p8SvMy6tSfry/t6VJg
ADm2h/wawN11quT1LtqHnjEkdt1ucSQi0cadsa39Cwu5ZGf5/x88HXeZMitwxCcZPJ00wGnDt6m7
Zxc7iafXalkQRolQVkH8sn57lWkxQNysAd2bJpaK/Bz6hRTwEh7wkpnlw31Yj1WN1eSW5pA0ytna
sjrUvH337frt3z/PgjZbeI/A7LLmADAbvMQz7/ukLBMPbEdty8LSneJO/nu7YtFbWICBgKM70OX6
vCD0eBVVkIQDM/auce+GYE8zFfrVo87epvL718s6t3suAuglmADKZk3ZAIUnq+5F1Sd56YSc3C9J
sc83/25kIc0HPycejBNJY5IbQ47B7SGp+aNCztaQW+dSFnXuWPso6CwoFujJr11eKXuoQnmeRuG+
uvK4cxO07pYPMuauf/h6OcsH+PzwIaH2XPy3BAsnoTIIBzmipnpM/LkPPXbQxQZkXLGtH8uL+mTn
vs9HW6unPJWB0qiLjomjMRfxLFvAjIrHr9dzfuuWE7Awr2HAZHXgzAwDSQpb50DKw8yGv00/z7oh
3d3Xhs75UKRMqIksLZ4T4IvO+iCXdjcmyJcwkyfC+pI0wdnt+mBhtV3uyIOqDOSYSPvn2F6lJToo
lzRCzhTUMFgPKhVQTgJhjWr15/1qUiX9emrGJC1fWuOZWVdzRUGRtaBLyjBrm8iwrqR1lL3Yfb2B
503/lZpd+EgAB/1s2s/8vBw8Sycd5d8Hz77CLNlDxcXt7Nsbe6bRJOxrIF5ISNHTmKl8/a9+gL8w
XME9nSQeHMCUQVs4Kz5YDKw/5jDEkm2FcSD9i19uer5X5tGxL4SB504o5qv+1+oqQoPY7dQxCquT
y0MxJIaIp+I9u8R8ecnMquYDUeLeLSeqE+F/p80rb7e8urooS3DOfWAqFWA7VC7QWVn5d8nmNisn
jW8oSx6RsYuzud4Zgb8pSPYKhOvL199sOfNrd4Ui4F/XCwzxOo+yU+FNOfjVkhRwXUscFv2lfjyY
GkwaaOXV7QVvf7q+ZYp44UT1wHh/Ino7M3fWua2bJPemkBVmWA2vkNIxg7hFuPGvawO5JjIqzHCi
lgC4w+f7IAfXq/JBtwkpqtjsr7r5u+txPJb9pmi2BrnEUXZubR/s2at4s6T9yMe6axNhDaFZB2Hr
Fg8OC8yQcLbPQMH8zwVcRNcWMAt4u5AHrXkwwLAfuI1DmqQkBWaqSrjOMprqYPv1Pp76TZjB64w3
DSk/EOef99EYJuYzbTSJb/lhoL3fZgOE95jqS92wMznDYglRoUlxKLGqz5bs0arzOS9bnP46VPxg
iAOmnUNCx41t7Ck9dOxx7k38iDa0xtv6XxW0TTR+PtpfvxBO0ffNDPu04m/SMY8sLVWIOtU2k82d
01ziSjuzsx4uwdJcXMyum01panpZz0qeBH2+pURuKno7XDqWpw8r+DCwo3iSUHsCjdnnTa017wRC
ep6U2ZsCkYsaLwxIXjKw/P8PQTYZOnewfBiw6Itw/gTmw9fn79Tzfl7Asosf/v2yG3LtKs2TiaXh
4O7GNA7A+Mq/f23mzPUFRzQKjmhjLioZq31qNRtaQCjbhBEJuk7pgOWtyRN0sF7Swf9uZOr+a4Nn
v76P8jRG+3Dg1/4Jjai2Vr7ZJu4A4aBgBEJcZN61Ech/5YDEuV4wX+gjLIMcJ522IK1qhml9nmTc
5FfjxMb7ts8v8fGdOwcfrSzf8cN3avJpwEABzkFLjKtKO994f0kX8dQEBZu2D1Q9GiKgDVkdBceu
PS1Qt00CcBXZEE0HpOtC1eD0qyy9UMzhLjMMoOJZ+aCpyBVhvTYTX4EthG5Kj2wbegljcnqmYYVC
jwCHDYW2dZ9AQKTMTw1hJcLTYesdjGnDp4RcYsM7awZeG/BtSG+f8MVBZsCbgmy2ktZs9sSFL52z
+gZRDHrJ/r/3rJHHgbgKKb0DwhV79XGGoAOJWZuZSQNgkG4VGi3QXOAsMi5hP898IwD3/YXHaCkj
uKtvJMreheZ1OSfgdOnpnVP9GMvnf72cS7sDUQr6DyY2cLWYv0oFRitR9yt9cLKJyJuunPFC6Hp2
Hbj5BJxcaPavhwlzBypltC6BxbSysBqTEfIT3vD4X6wEUAYcaIwKn3CIcNvvjVKmJOHsFgMp6QDq
9EultrMLQfMQTS/kPUDpfb76fdnh1XRRaqPWVVahhz/fauvSzM9prArnDI5XaxkYXCK6z0byusQo
Uw3EL8ZvnfLZ6A4BO9gTyOhcETaXWhxnXA08JWiX0HU9k03prApAigncTDq4G08HL1N/6fOfydjQ
AF06KMC0LGDcVWSVDphKFEySxCLTu9TWpmdujuSX72vkMrkr9v7obGhLNxb6UhJCyP8cQUIUeCla
LnRqgMCuUkaBqR4wWQVzIo0nd/pm54d6OHx9/M7tI4ouiB0XOC++3eevpiB7agDJOwN/5B3tQd2k
wfDytYkzXm4ZSlheNzhVDEB8NmGmJs1kvZgQ7xbDiEUAns/JDf+LOhK2C91wlJBACn9CBavwFVwu
AKWvSDuHvPGckExjTAu7iDgf/90FAYX0l+4eLQ5APT4vyy8aPIWCkqRri8gdyrAuHtIij7/evGX/
P2eAC9bp/6ys0me/LQwXrB4kYYb7jbV9qJoe1t6MQu0oefra2Kmf+PsKoZSNuThEdSs/oaTMZDHm
c1L2YGGRZmQ6bGMZFyK5s1YsVMmXdw+qBOtrldPGZzXAU2ZqZEDOzHezboC0brML/vt0jB7D/gir
/mNp3WJoSTFx9DhhybRCxh5S7yVgf9zisQMohPToguZ2NPN/DhzRKQJx6eIE0U9eM6OkFh3RjRxx
3gvMiU5TKOVdUP78+lOd3tvPRlb31u1FxyWbALfrydUs9dG9SHh0agLFctSJlojUhJ7I6oDbQ6F5
S5REYfnIp2sxX6JwOmcA06gLBGQZzF6/GFaO0lA+u+I+n6oYXHNh3l2IFk9dD1QbgPNYRKvRmVnn
/LTnrSB8ZPeTfcX9t7x4RKcY7a791x/j9EQjRVzYhRe3A63F5Wd8CK1r0MCOnSOa+6US7xcFMBct
pNv/PU+AGUTVuDV/oVrLC/zBjKwHbxY+ae7TgGCEu97U5SXh5jNXZrGx0AkvZPQnM6vEgoJ6V5rN
vU+M0Oz3rp/GGf9dluWGQQk7R2iqOQn5xcnCU0e38M8ANYOpYVQY1vhRTGD3GdPguKEsiMzW/uFl
1W52m1++sMIg+3fQwAKrA+ID2C1ATNYnw1Fl13Zdyu4Hh4Y2b0NDYFTunykbTVgB8wDYbjCfj0Dy
8xcbs9ooMbfT3Pfs2k0htitY2OkbkPHvvj6BZ3YPbx4OOwSNQE/qrIpb2nIalIam/F6x8fvQmDH6
UyA0NEAMPGxG7b18be5MaITHHDPNyMQBYsLM6eeFZe0MgzLg9yV9z7yIjaBtUCyqhq0iuyzAEH+5
aZubFKpKX1s+c6M/GV5dNUm9bvbslN+Phv6mqI690T62LD0ABBB9beoMHHRZJKh9lsYxEH6riJaA
GUA4HuH3NkBAWXnjW9+c4VvJX1kfbKj/RoNHGwMeKVVRf6lnfRpNL9ES6DGQ3sBHrkkd0Q/LTAnt
0Xvu/FLyOrCPEKfYeBArEftMz5eWesYVoxiL6AxVRGQh61RHimDk2aj5fT3feSAy5FB/JpCgyyqw
R7u/abZ3BMi7JkhCA7Ip7gJ70wavF/b7zCFGqAOtpSXetTFL+vlQFRx8fo6l5T3U429N8KqGSL/i
NC+2VmY/Qtd723f2d2h1o3vHQmaTzWB022xK79ikGCKjJjYLwN6k3b59/dNOtscCTAEvIdInSA2c
FDbGwhYQwcy7h8IFfn4U4E641Ns/+eAAtC88sgFSKOS268fQbazJnCUdHiA6UjUPUBYgcqcNMOXS
sHEu3N8z61nErbDL4ERxyLpQY3S6HhBAi4e6eVVNF/Wms/16x06Xs/TXQGKNsB/l7/WBal0+G2aR
y4c8+DaOeDzoUTu/bO96mvdGd+llPPEK8HjwRCjZoP6NAeTVTTXAz6z9tpQPOqehyRQma7au95Qa
F2qpJyd0sQPipQW5B2D+OlviTgBSlLSXD0T58dhmt0KwyDQZBrwaUFpcYqo4iSugnwRVTKCPMDe+
6J18vhB10IGRaR71A6pqoal/Zx7mqi4Q28GhnJ4GzNmjK4raI2h4T5BaQvZzqlNqPxSD92zlffMN
XaBmPxYOmDG81LpPWyVue2qxyEo9eyeh1doeNIrWYW0YPYZvUjqaURlQsRtdVh+FUu8WaCMhlVWD
YxxczHKjcrf8OZt58QT+foOFTmo7TdiUFkhOHG3/pM7Y3I1M2AdwcXjgBgvGMi6lwTe6b4xdIOl4
n4/9eG9MAX1bSBZF2NcgE1MmN4Feyv5wkW97ryzCokA2JgRUNFEPldGQeYjGgtE8FGn5XhpVvuUK
I0pVox5Qzrxr5rbY2GYuflej2R9HOeXXDYjXQyGt4kfe5LIHjw149Te5wpevM2c7S3TKIpG7PyRT
0KrNveK7FIpWoZG1D6avn2vdteDJmKsXBrmduC/AD+PWgb3lDDQ5g5nO+wKDU6Hfm9WGpwZuhaqe
0ADPjt1kkI3dG+8zBl1lOKjZykMv89kfYxrzsAdcfwMtUHrDJ/MJ4/DVkwTic29yaUW+23t1lNUz
BRMdBRpg04flMhtVqeC7RozdbXwMNO1M3r9VYngxA2jNme1kXfsBNj9sAvBqSMXH15K3ngy91p1F
mDL2NPEWbwKoZdPDZNtdxKzSufMK7bShLxtWx01j+4nTWzpURs6iVDAkWJUpszvPbqefGKb6Dah8
t4VMxY8GhK08ZKXljqHMOPNCSNc/a14/j53/Ys3zlIeog5NEQSAyRAkOuFxjymIyNz7+3pABtEaD
sZVRbxjNL+qjnFBnaRYNXdrcFwjJ9k4gH1Et/uGaY5I1ZW7FGryNRUd+K1PLMG3peBt0s1Zx5/du
+60z2n6nZfMHnL5euhXKlBhXH9xHWgyij1KObmUMrCEgjNngQ24cghTFg7am7w1VTey2Bh3DydL3
lSx+mMJLplLxLjTK5rs2+c8xFwZYZnInaipegP0u01HqFF5Y8NzfdpzKQ2D0FHjxgjebmkPgISYo
2F+rOS9EyG3x5Cyq0yEp0mFDaVns2nLO0HBRPDbREPvDq5Efqoo91dOYhaStnA20R1/6zrCfaWO1
h2nqfgmquiGkPGuuQD9kRL1yf/SZPXux4UHibs+K2fwVcGoAiQfJ5BeiKqDZBIA/TEPNGJS37aYt
CgyVZ3iaJ0WfUTAgamegUd1fTSCJcW5TAlriuZNzKFzVxuC+rqJxCGjs1cUfWoom9roSKnCt79YY
J+rbeuuPw4wD5FqhpcmxhPBNE4KMUohDNzEnBMDOjGgJIcYmE8Bt1a1z9My62pOMZxHaNyomU5VY
ObrkyhnfC2aLHa1ZFunUcaO8tV297TrpOlE3+b/s2ejYUUNRtAJM/luj4YVwIOSTxdhxKo2k9lpu
7OaBNwzjPWQAKLJ4TMf61fRLuB1hkdGNWQBa7CuoPZdHd5CYyejBsWyGhtk24QCGJydEmOrccpto
O6qCSj81hGX6oFwj22uXZw8TuuxGLM2e4y1xm7AyMnvnz2l2EIo1xaY0vD7d4XDeVpLsVAr1796q
vnsErV3M+kH6QVMddR5vIzuXGXRHqrS8wTCrcytBlRvrYRggvufq6ykDL/BQkL2NakGR4wDWAzWH
fTOO/k9L+f52zFPyM5Wg29oOMq024NnA8S/G7HYsIeWHGgaF0Iki/o0sLFbEVevKF1/a06PKxTsw
y+SaqeGuqfFVmoZN34Xb5nAtRZdHKKKa3WbWECGF0DI9Zq5fb6GmNb71SqY7e4AcITHGp7kpX81y
4AffEu7Rqil4TwVOB66wEQ3ukIaoJkEk1iBFjGwoDYuxmbZg2p+ORpUazbVNB7CA1Wx+B9ilNHZm
DZbah0AxgBm0mkJRD9n05igIkVR61HEPXx/WuUNjC8WwuKcCLH6oV88kqmkbhFo7EKH265+DsHVU
GwNca4OWzUG6FVe/AzWnQYiasIvJ9q7EUL3BMNythNbVdmzmNFQWJmALC6zkhhoTMRdQcE47fIXp
tZ1qP6YMHV9uzew6myFVoHMw5YIdFazZ9XvgI9TOeX6rvNmKu0HaG6h3+U9Ew6+6egChrsONVzwb
fyanKEik2raPfQvMDOE8AKMYNj3hfAdqscYIU5XOKgQ5nmtFc12P1W6aGoaTm2d4HPGOkmj2pXFD
JsF56C08J7ZKx3gkYl96Bv4OmoZm04RFht9HbNAy61rbu9awrU2RQ4+q6P3ymz1WLKz7esfBym0X
/hh3s6W2eK37B3QhyJ0lsyZCtxM3NZ39udk0rllv+USsjVtUaVw7ECuNUw8wXSRGU+jW8xDawKsf
Ud3NdvU4gxlF6T8Tti/CG8sjH4WWOzpBLW1JqHAtbb2xHY15vMJK9auozWKLmfe71hTppjFK9QrP
p1/rappiOOX2qvXz7t7HADkcg4cB/tTT1Y1VT/P3Ioc23zejN/WPnjkWRF8kJiEbE1RUykxfpWQ/
zY66W1q4KDVXhRUNo5VG3OirA4WA7C7w+l+Ore6JNp8t7oi4Cwz/weelvfX7nMqoGGsR2SJlGKk0
W8Ap3Cvegwou5XkLWTZSRA7mpI5TToFOo013gBteoia/3VSF9B7xgokbbVf9lVuBFKeycD96q4Wm
G0NYudOV0+9Sq9LXAYTxQj8ffWtTETVjPrsR32hqOq/2UL4oy8+ftSrb0B19cV1nFga3yxKt1Q5h
E/cEbsxIKu/On0XAN8Yw2mFW2s2vThEP8/6gpIX8Ts0QZoklR5zA6GflLegCByEXgHLfRQYdKnU7
OGAVbaEFE+LheJGBlSiHFUfgcwOUzUQAaSLTmQcJlQF5JIV3D0p/sFwCIRpSV75mvrrjpWj3RsCK
yKryHYI13x0BUh63ZZ7uZNcPhwps4rFpjBhOnRoVoYkiQkkGqMIVLcB20pxLID/xXtsTA2lXg657
77KbbLazTerkcjMa5oC/0cVB9obpCBYNQW1uUt+IiBp0XFA7LjjHTFzgzzu8t3/syXzXXENkKWvQ
90JFpAp2TunHInV/ZXZDwrlK0XhDhxxEIsWiQMGQ6RU5OO80FkK5gorc0ssGhHzh9c9CrvPfUpb1
duQV5put7sWuRBHVFn2dJ7e4qpR7q20rjz2f/2Ft49+UGel/QTieHMH/1D/OfprCBYLz0jV0+dSA
23XDUjLtM051sJmcmpTfMG4iQjA7ZtcEmw/I+kSvfU+3QWzJ3lUhJkIRgVXASWwCPaFq7uONc5u+
RQxnYDCrw+P5nU94AEMi7PzBIWqcIqMQmCbI0ubVK9o3IOPfdEYXSipQhbOhfM19/ZhO7XgvpHLt
MIerOZJODRxkNbQmUVlq0DL4eJl+jf7s70a/HN4QQ8gYiZ4bMqdAYalUUmzyzBAbN62nTVBZ5XVg
5fLWYprcdYoWW0G5i09BqyoqMwhYhLyY0qdKcaCUUqurvaPqPUi2ZKAfnOPMM6ytYZE/aa6G2xqE
zpJStoH/hYskhdhDiCmto6Y1feiEswzcqI1CoCqpxO50Qb5r4aMibdbeD8eQ7TVyB8xQzkY+6mPj
MGE9Gow77T7nvtNsKQLcqB7SclvVAiyTRf4olP2rrRDqtW4Z2W4/QTWpR1IRzH+CYFA7O3PhgDz8
+gqff8Mqv3qpHds/ztwqN2OJ1g2Ya9SDojPC+BYUcIXlqkfDMW6FHMBWF4ASG29gHzWdYGD8rBmA
ktDufERR11c7cyqLEtLnzZAZ19bEmhzD5QNmdRGhorqieiEQN0LcLNNkUTQx6OuAD/Sa1oGbfcNo
OA29LtN7Uoytc+CDeYOC5QBE7WC3EXN6sq9L1+43uS+R0WYTCkroOTk3ghZ+XOb1T6t0EdMCNHpj
BoUGXlrnV0OGKj5o7Fn/5KRVd0BZV48xmj44uA3F9IovM33lOAUoPnld5S8jzfzQ8GrsA6r/2xp/
H41T02436PW/UXeuCFpoiIOd0b/jquOQccpFZHVzEVVZ+UjMCQQhsnlgRD216FtcOQGfYzfDCzoF
mF5Oc8ZuW8KaaJxT+dLQ5m7mi0YO6b0Io8e41aAVPZh4RKAPCbadzFIWLrPtx+jaNFcA4hJ5D0pD
K/SdVDTfMp0LdgPQz72i5AeGHbv+mGbK8ZOUEIDtZtLXYSrqn8ztH4ldP1lwqzivzvCSE5c/+aAj
5aFhTfMLd/rxBl736LOMxkCOAyfKA//HUMwvjv/e5A0eRm6QfUZd40fZlCSEkkBQhYUnrHxbeJrd
p8C9vdAMv95pW+99mHs/7B07wfCMu5km/tyWfRE1Je4FyJJ+dwP0FFnVvjh6RDEAIkhhvmiveJBe
xLB83USdjS59PwbkEcHwU+47xQtGf7w3283zqxm6VnhVO68O6zFtb9LWGvuorZHI1ugdb+qhno49
sIdkCzLR9L71m6CJMZLV8P3s9Pcd5NH0sagWPHVNkdvlAfAavU5/m8P0u1L99SDAqtFR9jZ584OZ
A0i/aT17JmCE8d/ttMH8vtlD1JMPHuIxMfd4CKmP/o3vNQLxBpCPKGerFh8cY0vWIVCth36/Iw5u
S96RDLw7QV9GbQMH6TLyDuIEICDhisK5wGaAep+hLj7m2DORqucZPZxo8sHE5PX18Ec4M8QhIRQY
TdKbQWQp8+yomqG/ghZYb4eV5sd0zoyo0LZRHmQqdB1WGX0ZOfqLZjHdjTX1YmT4yPg0qFYoxh8l
SV8MXhih59bObi4gez3NNphwtZ9v2zLt8dMKkVDdDEjl+dIfTUv5A+AuqEbMCLqRpqYRxIuCIysy
0OhqAG2quQaVvp7rtwoTwN8B9GmGPTCY8rb0luIAnp4h0p7zMKel/yQw1Lv3tCzKyMpJdQT01X3i
FWh7w4FCJVF0mEwNETvar5zazmG2IG4Vp63hiW3TMroberF1eUNekBfrmKHBdjMA573pWNsFO4Ta
b3ULqdL9kFVpiIQKs+PZ4ilIH4SBIqBi8oN5x0f/O7Y+BUlFjdzNR9A6zeSxrR29rwoUAbxhn5vm
NihUcEWkp6OyBsflzf9wdh7LbStRGn4iVCGHLQJJUYnKljcoy7aQM9AITz8fPFUzFsUSy3dzN752
E0CH0//5Q99nrX7lVJgJD0ai7pPObj2g99bXx/7Zig1tZ0rqqxNztZoq5ykWPBjmuq4ZG1dhKj+M
IcbwSxb9tLr6lRrNCpZYcy7GlkuhQ+disrLxoY7ivg/aVs69Vh7b3JNkufQxl0r81uaK08/hmzWI
0DOkvPA0Pd8VubpTG3NXSXPRYujINmiZS9B0084x853WfrO1XW/iuDwbv9UpajddUyuXWoxFjzsY
4W8DAORHbPVcyEs5GggQRP4w5+Ut989ntYuwkROY9oR1l25Gx+rcbOjyK33UH5K5kV9nKakvi8Ky
cA8M6x9O2Wt7JRdd0MaLeRPq+niXhWse0aAbvmylj0W//EyjythmiV3Cy1DV/EpYpv2ULkP1gwQF
+1E4WII1PX4uXYvqmrxAQWrOInlZrzgXTS4VfgoNs3JDzpWfyVgar5zHY7Vb0vTnmix2mdMau04i
s/EnPA1dmT3mcrFr9bZXCh3IppBkV+gh4gpb+uao40EnhGDblvoYVGmfXI0q+o8Q4oibDOW7Ha/m
wxX7gp0SvourdE3p7NuJ/BaGJcT7UEx+uCTWRWTgVbCfMAN41hdgr1QbbcVD54GicuJeK7D5sj0j
UvpbvU0XCH5GTS1ANBRYKrjXoIh6p3Vp/ZSU0eojYr0IRxW+yG3lfhy1+ncyNKJwQ3bPxaVK+VZz
JGx7jZvuZuI+iOuSuuY/mnX9s9My1R275r5VehUJCT+DdN147LlLlY9lZk57Tlrw/tnJpyuRJ9Zm
EvXbLI164elDOoO3teFLA3cPHn5bBFErOTeFNUQbEk1/Z/iReCmcKMttw2ICMnS+gwiQH90X3ctC
l/WWn1XP3I5MZHbSwh2Mu4MdmGqTyOCtobUZw3n05CFF76faz3PXJr8dINAD5NSXgSNpJ4Zc90J7
VITXThKReqH5ooDh5ezKnom8Dn55nP0cWpWYTyftsP7SRZr4mIPOuPJ22W9Ljgw3CUd2QyfSvve9
qC6lxW5+hcP6/WX9wI/v/KkN595rQMx81RlEEGIr9hgSo+kqwrlXRRx6Qq8sV9UqVmVZjG6uJ7o3
sfts0raawDlrtdoUVtPfK123bNSlvxbmqB3oLaeDO6rJeuGQMp2JpU0TGy53Y60e013SSTSC09HA
37EGrNovmjltdbmYD/B97Gt9RPE9Fwam6mwb93272q2ncmm7uSMJEIeFVnykIW9R6JiZXqNo2Zn+
zeeOCtIF4gYJ96EX/0n311RUcHFcWax54zqbfKPY6gDfLXXl142izz0OSLyQgGyNXAgV8sHHHkdv
KpooaoftUl+Sq9koH8BajFtuwfqZkU48kobsb1VKojz51CSKYqB3NbPlB0X5PZHfMU4ccGDp3E7/
fSS6a2vveO2Nf1IZjuAePLGJEfOs4mjSjK24pHOiYr+VcLGK7fCMOk9baWAfaGIq1NE1NA8pKHzI
Y6Zgq1nsjFWpPSgO94JIMnKvSHKbrm3bXS/FEk3wn2rcOgCVIjqYCsms4NxuvyjN5aLY2QVYZ3Kv
0MRwI47sLXWtdcMCma+0Ypal7Wxiu6QAB99o0/e5ukpEb+4yxeg3uRwRh97CeknkmjDZ0Ei7W3mx
omAyZAljrEy5T1Pm99fz5sTXRIwIGQbHE3rWx9IoB2GUbC6t9mADJTn546zSaVq23By+HuczC4BX
u3pBgS3SoOW7fpygU6aZxpDo2oMgsUYbDwOkNQrpuaMmBmiPpqth2KrFBUcPV9szdIfPrTloznT/
8dCAPknH8ePg1iyPuRnWyWNTjTelUuw15UxL8/MIpNli0rDG20OrN9eZ9RepiOyscOrSsnyUrWzT
1tI+zIczn+qYVASDFnwAvhr8qHVyHrebhaKTJoJA/rG3MD9UuXaqe2l4ttDgDsPF4sw+ICBnVLz7
+tv9YUn8tSzWxilrkI8HCYxVf0xTIRxaU6Jw0h7nCbQBYCrT3Ygr8ZOzzNo2Kanz27B6Tnpj/B0W
6vB7rEznsqzH8L1wzALfChmTJZ1dXgXplTQsk11DAFNqEp++b7owpnKK7fsYZ0/PGdT41u66sXAT
p6dFtheaZ43+2EQFjKknyca2uqy7wElaZ8u9uN4qg0bjAED6ogO+QNKSTTQwCyfLr2hBxPejYzxC
fpD9r1+MdrR61hejklgJvxm3MwRqR3whbUwSrcZg6RHdG/zpMMtuIkupn5S+ig6y0WR7yVgQC1Vh
+r9gLIC3cU2FzNEqRougeW0AqlQz877oqn7LhqK+m+N4Hc55sZPV0WZrlVK/SaX6wlk6ZZuSYbNb
+iKnfYZ5xmJ39Ub0oDyCFiiYXzx5c0IX3+P20bl1Nsi/moZ3MYRrYNQ8aZdAJeco3keHz/oawITh
aBLmRE7DMT+r7kPbKexQe6SB6+pcVKZpTyPp65f9J+flaBZiL7+ywHAgwBHnaBEXi9VPmRPpj9Zs
+VW+Dbtvzlaw+erfge/oHGmVn/1eG2RY8sy/TOXOtL4LYlgkcY4RuxLOPv0U5EyQxJC2seQ/rnbV
6UIYqZX+qA7VddvkwajHB+KyAYXQbMXLDSZLnkFMqFYpgVqd86I8Me1WMun/DX+02YBFDEOaMLzo
AGAzl5a/VF9G+jnb42N+Gi4CWG/BIUKoiKcm1KaPz7l0g0NesqLfcBTfkt1Ny5O1PtbZRsubNBjT
7Laxk2+TFChddpD1c2bIxya1q43B/xLxVss2nVbFxx+QjdgDA7BGt+pAWVgNjuKpkgzGWNWPRSPn
1xA9q4s4zfT1NFYvmDs92C5t/AxXAkPeDXYeeZFw3pc+NfwUnzkgxgneWSvGHb2xc0FCx+rOP7+Y
bGSoJisDlP7Zx18styKboMrHt10vGUEyKc190k6zLxDlbwTH/81cKyWmGaXlprFp+6E2bmrAcrkW
v5JyyM7sUcdzZXVTwcGWd6cpGhmvR6tGS+W8zYs8uRsjtbyox6y/tpTE8PKBTgbxaOfUnkcHIQuC
8dAWMiI1lG4fzc1UreelGqoUsvgvB6TPOWcjdLzZHA9w9IJbUsO6MmGANqR1aT0p4r4VwZm95niB
r4NocJ7XanANBDl6a1WnxC2cjuguGefLLKludEnbWhLwPAYot5OmbhQj9MMkPFgKHcTSfvr6B5x6
SDRGyEk4dtljjh6y7+0EzECO7vJ48KNE23bWbT1/+3qQU1Pj70HWT/lXzWLB4dGUQonu1JnY2ySF
ngN+Kd3h9/31QCefBjkTgib8czFD/DjQYIwOaLcT3wFXv8VJ9cs04TI44swJcUSW+zP1WO+rZSCa
xk9EeKWcxioptfguTZLCHWKx6wbwsER5qPOR25f23ijndqhTYxK2S+GMEcpa4n58ND5Phdo2je8c
880xdmnyWCR7Ai3dBjfdkfiqr9/kidVlQ2NFFoF4E5Xz0SeLnIlAsEgwL/JyS1Pph9Vm/1bJrm+R
ISABmjqxU+Ryf3wiIYeiQB0a3ZnzvAU7u2zhinz9FAS4fZ576zjcipGfMtKxXlvU6qzRa10O0tIn
m44ActrvhRVxNVdasLKsBb0o/ILO7s2SlY1Pqowgv7GwvYyiDErrILyp7ia3N0NyygRNbmJ0dXcp
6ewCB5HDmqMJ3wna2W6ulcNDNGjgH0Pe7pJCxXR37PQbfR7xiJsGze+hTl1Xky12uRI9a3U3vhS6
Nv3KjMLZGVEiPWez/ouiNQ6aQtPuzDgrgm5qdN8SHXC9QdgjKRpv9MTAODR5qQt/qIaSIImpCIlO
q4sN6urqokkmcxfprXD7wVx8yNfFpZPMc9DIRvVkdTCF9CbVgyFupdu6SGRfU6G+jGLWdlVc19fD
UjnbhTN70+WDtQ8FkCVsmZquOMwcuJUy3E1geCAj7nSipxunhpJC7pNp39ttMdyNaL9vHR2YXdej
98qWwT6NNr/NJ6Mn+iM2vVDGeDrKKi4Z9FeuCw0aFBogx5/gAPkNyGYwtP2PVKPBphuFAso6Kz4e
ikTFx9iyW5Ep3xRqKd93hY7Xm3ZRg//O5UQPKCyChIh5Ny7b6AJjpxmwNbumDFE2KHnZYVP7l2EU
i5+kSNTxIYKwZjo11DWnCYYxlQJn6LJvNAWrq8koZfZHLumubk6WctUnyT0WARrMkynEqcp506ps
3IW5LuU3RMQohSvpQww7JX515hbCAHTtb8qS2CPMDz0avLZdXnGXNzoPc7fiVrIlDH3x9HlDi9Tp
/mirzvfEjuRXte+7QBpbKfWk2bKe1Fkt30Kygh5pblVX6KuRuqvO71Yu+5dFg3HBW3lgTsxBWPS/
sRuTHqAaLVemJOdvFdHI6kUP82/tkLWmrxuJ7TIN1WrHafcei8W8HztAyCRygPHtOYIhZAoPYp25
5bCI70s5tWvXoZ/w7GBd/5bUifBkKWZ3b9XxR9g5xR23DskPxyaOgCBj+EBTbl1rzfhgYY932SZi
KW/pfUVbmlsLL6eDZMd4bmVGi78QNrdP6l4PlD4Fn1wnyWzAyyTB4UBHVuzmLPmZaXP6vYzs4TbW
yNQseSNPKfWleRHSKN0AxpoPc8gHcCE3RHcWFI4bSSmjx7ypv6tWXbx0tfqahaZBii7keaEvJg0X
OOq0cL4t0mRs+FLTLS/YedHmXvVKO1N8WkS9D8pSbTJ2Cb/K5FcAPsOAXtepbpUMeEwbNf9puVhG
ee886zRHEecUpS9HWhdYk9yRHaK3tedYRXStN/3Ag9qYdODpPM1vVvom1NijH+8K7XeUGwvtkgzX
lZFogEat+R8NGoxmZ6VbpUg7zx4d4S9mWPlG76SbHq6AVwJLe4WcKBtNtM2FVjm6n0Wx9dTpqbwX
CezLPJojOsua7s1MPHdc8CZHViB7NQxi3JW4VoZsaDwxvAZ2wo6mR4IWRs+05qUTuvQGwCvcRQfP
LaxaeGqSS5dmnIzbJbcLrwCvh0QpZC8xUsjI3VCSNpXo3YOVQ0lVw8TeFjlJce1gTe9Ca+XLFsO2
t6FK8guoEgZtoQpqhZpBEZ/baN6x8cge0ujRz2WhPENp6SpvrvruCjpl9mZIkM3dpI0cT0vbZWUh
i72WNsa2HiULB0hFvKhDNvTeZNcKzvr06KN5tHcqjnZePsXqC5cporCyNntUiz7Ztgn3PWGK+FKA
k9xN4VCzjUv0bhxSbVLakDdDlhobiNXdPa0FnO7zbvCH3u7XCTlvYmgYl0Lqzb2k2M6uJzwxgNCR
faPvXuzSeVaAqCET9rkM2T6pqr3ZAXuHWQ9mHCt2ftkXun4F/Sz1JRmnOoWebRo6d5GkhL6adr/y
EA0FPZbO1fP8hXKSsL9IAkBE6OILuBcbWYJgJDnlcpONBA5JNvyfrGk4GGihX3cNLXK45sJVcwwl
qx6ac6uHZQBvE6FV3BnpngChhSxR+rYi7YdN0mfD9aLS1ZMruw202iqCJu9nT5+lyo+NWd9Fkaxs
wjJygklzCq+JlOE7p28ezHGaBMsEsGBJNfh8IqVBnTGnRaWbFy26Dm8ydVAYKc/oSyvOtdkoGXqe
Lg46R3/PHXN5aO2ova/Tuth2GsNaQ2tsiK8oUZ5l03PZ55bfjNCmkG7IN9BDoAUOqXyROWG/raWu
DmJrmPZOn4xBXghz09LRobssGxdtJk+e1GbmhQ628zBgXkFwoQJRQo4a36qZO11mqYEVC9NfCrAQ
aSZPw6OfkXJodZEf9bCdYQ/pV/lsSzsgbGlnhBYt5Jhmr1OhZS1GNo1Zyto9rGglgGOb3RM/Em01
en/3bZXXF0W7DE8NCY6+Mtv6XQthIOAgIxZOEv2PbFgZ1/bc0AkHxEyNfoQ35gzvQxn/bGu1PKQ0
ZlzVicrAyDuYZqi4L3I11HzY3c1lvfbJtdkhaI7JzNJO4NZPevIT26XUJ0ZD7FSsTCHdQP2n7/er
Qq/qAgem+Cwz3aasUi5ZuiFGDoq6WcnWW4uGojv39rID+WGxhXbkp3QbPYjqi6stuX7Rl5IgOAkA
YM+FcB7dOIVOo3XmQ5ZGWKnQQaZvLzN3zSX287CqgnqQzX0daWLTFIbl2kItrmm/RJ7Z1bCgK6MA
/6PKii2QEG2CWxtG5WtWyosb6guJl+rKDsc0aDPaOqE6cm67c2l2yKQQTc+14QT1BCulbMyf9iJ+
ttZkvQqBOi0knshLB1XetqJKXVhDBDgkdbjr21q/JOU7goQeJ1vYfNVztkihpxpDv83yUvOKDu5T
ExH9LBexBZ+yarclWNuVoIDkxYvKnQYIEm0lnACUZ80pcwxXsVQYY3BFtklYAVtWJhzEeT100h5/
xXTVE4BN6feTDmtZzyS59RSHvqsuEij3xDrAZupZd12X7MouHg4LzfFd1Q3dTbEAW0ltb940gsog
6pOOvaqIr9uyIpVMqNImVaRxW42ACDNAoOUWMM58DD3qTZr1Ye8PgzU8zGr0OzcqL9eM22blqJGa
PL6YWNXMXrVI7XfNmruD0gzZL73us2/OYkaBkdIRG+X4Z6ZkULmkkV8bLhr8CkfzOkFJi1eWuqsM
4WzgGMsBKSwx9nOrCfZiT0E/JJMXFm0biFqnuymZvbs0o76DCNIHuUSEd67jp6WI6nWu8AiLJ6e4
tfUl9bUyBs3VMWuJzNp2J1nVgkivpGBCDIHB16jIxl4npEhs2hEBXymm0NXj6CVa9NiN+r6FDFDH
RqAXaCNiPRVXBkhnvk+ddKXeGroEb7Mf/FRvtb3ROt2NE1m/xjYb3bpivuuQQzcoYahLx8jehc7I
yUOUkJcQlhnMqegvLFkdHsZKiTcWnoavmgrTjQ5A/2j1Ur7vumo5mFKUmG7WLV112UYLhrJdGTZe
SieTihuQ7Lab2BNiFb/rwaSRPHUAZ/mcQdzPjezQgbwj3C6hxoV1volx3LwqJ2E/QdUMay8d62E/
TVGWun0ojyhLCA79nYtyOOiSVTzkkZVd9o1AyJyKiFrNzibs8c2a9MjR2lIvSDjpzuwMBn7OzQJ1
alGVcZdXTbyrnLHz9cz63jMNrsO67q/TMSyep8ZMr0QMTyArQsNbZpE8xekwbybNRIOD0aKrNY38
aKt1clAjCbqXkcT3ZtwM20LMUgCvq3kUeUOU+wLZx6mzte6B1BUJw9nHPXzlKqpfpK7tgjI1i6uk
McuHoQ5fFAmn69rQmlsjb6cHy2yiC7lNmSQ05XGyTN/5S6kfjxoeqiqrknioaicyUe64cDWHpm6c
ndQqNiilPoZBnEXiQMCl5EqjlQaa2ufQHrlkFHE0PmmhoW7M1pBvHZb0Yy+bVRDHYeGX6Rj7iVwI
t5oacYmBTbmZTTHfJ3rR3+sZXs7aokMNH4du02ahZ6f2BSTf5yzUJX9IgSkjdYQtWZTiRp24LXVs
hJ6sl90G3oa+WfuLntbJ4zY2hOJDcfkdZi20HVM0+6pNlJtKhRGQw52dTBl63zIKAGW7v0Jh1f/I
Sxr2UDe0a3h1tLMtpMrZ2Jgc1lO2j1GtQCaIaz9b5G28+tk6Jby2RV32o27aQR+mzR46YrTRjJAU
jAXXL0cTqkebEIZy3xaXmh06xO4SzG3DdbpS6jTz69RxgDATDva26h51pfyVJr19K2uQebmhUbiM
yHMSScsv5iixf6itUoCehYOv9m1/axalfqmUTr+3Bvm3aVVszUOr7NNJm9wOgYQL1p5vFiMUmxj0
wYMUo7tGW82BOcCUwwvfDKRpUrZQuqHf5Xb6rquD6o1aBDPTzNJ9Ug3FJoNWiXeAQWEyQsFg85YC
qInJNjE6uAByTxmKtdbeduwWPruBaAyJmBtnte3joghdxonzC/qUxuW0qgdITCUCPonq175J5wD7
9RCWlSi8Rc6XvaPO2Q8wf3Njt8p0hYnE+5xm+ZOuSbxLI3seHUysqyH8OeCX8dBqaX3o85A22qSq
h0q1hFuue7HA+GZLKb5mrSuEWNXqCJez0kg9X6KLIYF8rZqNtB8i3MdcsBP5Rna0EO0R4qucvOZY
GZWLkCSIIHJm6VYn+hK1j15dlmFdXQs9He+KBH0IxKUHOkj0EGu5cB5CR4dvIktPkoNTJUu1gruX
OvFBVxuuAJGcX1aaU3mpHr47ZTZc4rA57VXRlBf6xPxIoOVyPWxp0i32mN+VKmTwircjMf4gWxdm
GI1E9aaF25TYfZaJbMOuaSMvTIz6UmsUeStK2faa2habIg4zr9GMZ+T59g7CXfmeCWRpywwLTGiE
zGcG/rzT3Da3kFgQKqnOYrhVrSz3Jr2KC3NQUo+iV95CrXpv88zZCRVe8BSRmjAlnXbZqIu1KSTl
Kq7HwrOjWj40WPbwDons6R3J8RMt+1EUWbLNuX/BUskHcAXkV+hJVoEe3GaA59bYg6BOT9Vkkp23
yFwqp7T4lklS+xJOiblHXAbVOJVbdzan7lailCJnK4x8u2lAuESh7KoxXG6EZE1uXBnVfZPQx+Dy
Gl4ifFKDop6oU1s52yS6Gf4kTSOmuLDijRy1UEbzvIeCWjhB2VFrRkPz24bkhJZ0UeH11zCuoR25
1oQX/FLX9R118+JKdCfcRmZaRY4xIk+blGt7mPKruGiT569hvs9gpYObO8ktsNBs+C9HYGXYjr3U
ClM+SK36XeUSDthwxpnkxBB/IHocNsgRZ5SPYGVFjZLVXW0cQrm4xfk1dZGwvH/9GCegSkfWVl05
7lEkv61//hdMPuiVnppyZRwGNolOtR6MHCTSyb9bpJa7X4/1GU52aNEgUsZmH77CMZw8A7g0S43n
eZ9Pu6wQ+yUc7hAdP0Io/CnPA7DMuebtJ1oBeUhwF3QAZfxd4GYcvUOjdpy8hAVyKIWlBI0aGmCq
7d4IgZWqGIEMvLi5fJw0KRhL2KxfP/Hnhhlic8Tt0CZW5pJz7I+TLszwHo3wYQHWjaggykPZjq5V
75ca4iqUOKkvvsmhvsV5b0v0t6dPv7/+DZ9mET9BocdprxmTq3774xdupSlspbnTD5gT+ISMU7ac
maennhK7agL9yAKAxnFsuGiICJQ4rJdDnA9+wX0tjbdcGVwp2ZdofTL7JpkfRvk1MoI23IXNGVD/
cycXTB/xO81Ucl0N9XihCPTHLQqh5aAYMOZVP14Lu+ly4b4Jh+K2bX1apNHFP79XjUYMp7ZC00c9
9nkOy5EDSpenQ67+UrQELdGZD3fMKmI1yoywxszR32R9r52nv9amGkHGjJpx4ssRRNWP0LU8mo5j
fystB9Twr0ZqBsYEzNudyyZd/+m/OQB/hl49TezV34fu1seh8bmtZIJpp4M2OM9iLr9ls/kAVub/
+ztUuXvbJjYxdJiOemfFrMQZvlLzYVBVEbAgq12e5ed4iuu/cvwwzAsdlhQDQcX6+DCJQ9apSKX5
YGsQ7fvqUpd/y0C8hgxGNN9//Uifdxy+mkq8/dpctcjaOhoN1w+mqmTMB9l5sHPo/Ga+HZrXWhkB
qslznWmldBu5O5P7cfIhaWxZZMytboBHG50Y6X5DY5kP8dBxUAjzcYIOlplgE8awJXryzKI7sa2s
Lic4gNNI1oxjO41Mbgyub858sMAGs7i4WrTuvwyBqS5JOVifQsT5+N1qLiFcn7X5MHb1u9yGe5Lc
t19/rU/H3/qx/hriaALKiN6iHK+KQ9b/UErFLcrbqczxbdx8Pc6pt0VRh7GhhgUJ3cGPjxKzkaQI
DObDH2wq0gt3Aj88c76ufJGjeU4C6Goox55EZXK0aJHlooYv4K23HRJDd8aQJmgmdGdl6nSk0RPr
i7aqyi+ddNAOeZyNZ97m+hSffgCbxhrkiJn5sRdJIWGigFyFXYNLuWWmro3Tgwq3WVM6T2TnGDwn
h2MUBVMrPOmPWZdpB862yj4OGOMEWvVtGjo3B1fuhhe9OpMvevLd4uGIUy22Z58OcqvVTEuB0H2Y
JvlZNaINsr8WZwJ7pCibU8TWJZLP/KeynPMZPjmyo+qc3fTFEV9/nDqjrtVtqCiQSiFDjYOFvwZG
B+VFqF0p4g5tpYcLcfD1dP1UqcFxgd1jMV1xe6F4+jhmLEgCFViUcE2qMF2YixuzqPFIaPzK7k13
pngJClU9x4k+NaxBfBY5UvBMmUYfh9W7bsA625kOBkFgiHtI6UTJr3LRUvD+21b1mY+6vrrj+QoH
hU2T+hq346MFg4wWlSrO3YeSS5jtxJgXgDH256rAE4tfh0W5uiRCb4DV/fGxmKE0tNRuOiy65U+L
catk7cXXH+z0EOwsEOVNCqDj/QWzYytrxXTI6mq4m21AR7ObooevRzn1fSyuOha8f4OT7WiUwglb
w5Cq6cCMoWu2M5B/NPm+HgZvMHaTeP16uBObM56P/z/c+nP+qn+QbYmZxPjpoMR0/afftvqIr89m
OeeTub7/42lgqdh3rTTgz0lWg1w7cWSU0wEs5N4I60uYwHjb6M9Wp7iE1nuOsG4KiCne1893qlSA
Lw4hnx2bvJXj+V6hWoQYnM6HpIpdnE5BDhAqGx3Qzq/Geaq4m0Tam66dmSynpj1m4hrwNte+T+Wy
JDlG3yXKdDCXJ/SngFDvtfTrzLOta+fopRqQR7GKYrJgG7e+9L8+nikntLzwvDxE8q3BBql2CS7i
t0NoIk5GeIb1abnT5OtYfZfGCzgUX49/YkHgyr3ul3jF8Yzrn/81vD5Wba4lsnpoSow9QAmj5Bxz
/MRrJLxVZSmw5rjmHW2SidCB2hNlOTgtt5pmHpSnBkYDvvmKcWajOnXDgRu/1lsqNEf1z5//9Thz
1ZWLUsnLoaetqCSvRPAsUrKJq2c9/oXhArg+TtPwb/Qzd7sTS/7DwEeEqdTItGgyhuXQptGDZFpB
TJbCeOjVzl+S3ZCfKflOLQnGIzkHRi7+acfcRIymNcqWbjnUavRmZvJbrdYBaDv4aEySe1puMXz4
SbgURtS05f950pCzwVYg42wM+nXEeBdllsyxSg1Nge9WTdDb7/9hAEo0MAEuJAACH2dl1CWoicdh
PhSR9DxMGL/g2WX8exkIp/L/Bjm2Le2FnMrO2HATCBmAe9x9maFmkJxfUwxoKsuveAWgsbDPyW1O
LYgVZNDJc4WSe3zOVebcZ338p5iWhZ/b8fdc7W6U9lwc+ZlxjKPPZMdxpy+48BwMarFJ7W8iuiOu
Ef9jntl6/yajgroLCh8uhX84+38tOidqrajBhPoQ0dZe5dpGuv16Ppw44ThzwGZ0aspVXfNxPki0
uqouNbl+cACUI+qkwURUux/V9j9M7RXlAwzScQo/PmosIWHv300L7ix0WuW+dlPbePr3p+EyBbNy
TfX9VB7YeRgmkRLJB8xBAidtd2mIVNZRAjv99+vUStnngOG243Byf3xvcIEoXaUZH9LWFlslVwuM
Diz5jBLi1NfhZSmGDHj2mV1uFnRiwsVYDjPsTDVqvNyygqHamf2Z7f3UhP4jL7EpQT6HCKhdaRA9
Gk4H2gf4gv0o6SaWxe7rr3NmkONVA92p0+hCMkgVeXXzgnDVtc+VuicH4chdMSuMIo8rxMxZsAXB
a4cre+sV0jtjuU3/8PWTnDjbLV4UWN96of4ETqlcxVLAwOlgw0nad0utbsNoOLNVn7hcfhjkaIqR
qoaHJyl7hxSmYiXfljQ4au2VL+NU/2UoGgmrAIiL1XEhMeqicBYLlmGKAs1V5fbyT/R3tVzXqfnU
Qrn6D++P0AjuPMDBpLd+XD113upt1uggVAZZasrFWGtndptju9A/Wye8caRTMgobztKPQ5BQUsOk
5JGIFOo4Cq5HExe1vHsh5aG/zBEdBGIw21fsDGcIg6rmFtjMbQdMBKtY+KlVnBMYnipkEPeR4E6p
xl6rffxFosqVTBpAYOqifSuU5Nqoh9iTrD7xeghWrlPIYtuUxdu/v+u/hz2aRnNUjxQa8XxojdGD
lxCcBxxPLQdjRYj5mGCLf0qqv44py0nI3YRwy5OFI1dYWtXljJvIJDrzUp6V7lISiXMD+w26ZUJz
bCqlIkiLrLlonKbGeKZqPGnQ09evH/3UXoAkCfwYXSfynKM3jjGawOeeOaDAEclwKQ2lp6obz0y1
U5s0elFS31Bty3QgPn7XxobjJRy2tXxS/HLp99ytux6WkXWmrDo30NGXjOyy7EXKQOFM00+usKps
bqdiQl3i6C9fv7pTkxVBGkUHxT6N7qMKZ0yihS0O5LOUpGt1nDHSlrZ6Ut3BSlzcfMR0U06+fz3m
qXYDZ+Qa50yYJPqIo0FlZ07VdqZEyKbSr+DwdnRynQnTruzZyi+1iqqfdZLuRS5f1L36H3YlNnXi
zDk7wLCPPmSSTU1iDiqdjVbFjgiTOnuGF/H1Q556sRyxsP00OqqqfbT12WliVaRpQW3CsnOrSdJy
pTVR6IVazzUjy60g1cfsoSvic7KQkyNzMFJKIPez/4ez8+qRG1my8C8iQG9eyXJtWd3qlnshZOm9
56/fj1rsTjeLKEICBncuoIGiMhkZGRlx4pxlGU9JAI2z5zyk6tPMS1FR05jklxBWbUs/S8ZG7rJy
+JgT4gKmHaDymll8TLWhK08nTjyDqXOm6icguyb4eH0z581aPPFpKpLwqUQeSO7n3/Am8DRil9Se
2slnNYmNXYuUkwf3k9C3d8qgnSqtiZ2ZlQI0dvz5uuWVs8iUEPObhoUCxUXvTYk9KTKGQDwniIiR
MVm30HZ4TmBNr7qS/n2STslXAftGuWTe0vfLVHuLqUx6yOe21p+ZTf0ww4xtIY3c0dzqHq14yTtb
85+/2VKhjhJdHmJS6O5rknyVKgRidnL4ShcuZebq+i5epjizyPFM5a9R+7ygR5BkL4mCKjJcLQT5
4d/61ucQcD5MmrshOl+3tdIjpkZPC2QeweJlv9xFqxh1kPDwEQJ4Cipmaia39aHgQrBWuykg5dSb
n9KMJxfuJEC20vBy/QdcHoj39hc7azHRDJ4Q1hDBei3Be1fhbZtKGzu6akSlKUYRgfr5sm3aWX1W
TjGLlMLnsgWqmtqx8XR9Ifp8dN8fu7ndBlqNfgCkK0tMQT5RTYyIoy5P1/JQdSkEv4OvaB+CNow+
sctAgfP0OdM65TWHk9Kt0yIMbCGRPChai+62myLrqYgG6dRHFM8AZ0bhp1ZozSPEyO2dGgb+GQmp
9IbDlR41v4qPhUKLRRwpqQGelxukcNsaRoZsHG4HSvknn8QL8qyivxm7JvkWgUq8LwF+HaLIlD7F
0yB8asDR3DfNAPlaW0Fh5ulJAJXeBHNnBNaeuQVj18etlB05a9Ap51PxGAH8BKehKq9DZH1o8uZ3
2AuyLQRiAn5wCpvpQKIe3FTj6MOWa0531Wi2N1DHhhTyu1L/PdDH+JXIcChf/wprZ4eXh0lXHsWH
iwiU5/yOATIiVxR7CHxOU/mrSBGa9W59EI3Xbc2ZxcUHf2Nr4bpD2aiJX2Fr7KAJpHetyxvX4mU8
VXRm4YHozvWOS9VeUxWKwLd0V4Lg+wm2RsZctFJ4mRKlf9Q6UHLXVyTLF0tSGaGeERv0tGgxLe5h
r239bkqqjNJwWT71xXgjmcCI99CeTkz5mbCQSdkXUyzifT/F9aPRMGsIA0kASTEoBDGEVrs2a+tD
jtuae1NPysNYIRZA/81wFEgnvml0MZ7m0QAnh7b9r6OJqvOsoRk4T+PqF/0WrgQVSGLkGmLpTFTu
a5himcG/vk2XH362Qk7G1bMSoLMqyOUIuQJX6O4kK3D6acuNLwMWFiwDbSPKW5eQrMD3xwH56dhV
IH7TDEDrYE/74fffr2Nu4AOeJLW72C2etZDUDFPqylnyYADpBZlw3cLlvck0r8X9Qr0fbfKlP4Wq
GISWAqmQJNfRQyeawYsodMFtrOnVvep1/Y0iiIY9BNAiXrd8+Y1my2AUdB1JGvRS3t/YcMrXsRhV
tQsRiaM3N53l/4MFSlAsi7wRU4vEWPElFRnBvHbH6lGAA1fZXMLljaLJOkmxiMw64q/LRE6Ckyb2
TR8iPGzt/azXHK9izMwRk9SwTv7Uhi+9QW9UtzIV6mqGlB2r6UoZ3P4YQic3aMK33LMqpxG9yqE6
/XEImS+DSh3wfhbo7UGgYvMUd7K5g/XUPJRWIoBxH5MdDzUoVRT5g9832qPpacIpghPXt5l3n14H
GLJQa8ll/1QDLih2bQ+xjIiswV0vl/1rCheq3etQwNpZLcBBXlfiuMuqwthqTKx4GA0lRvyJlJQP
lmCsKG2YT84qyQWymt6KkQp8r+26JwbepH2nJ8pot3WKmp825OIJ6KZ+G8HfeahzXyapGTX4q63m
UEWSwlN8rPZMFPovvm6EB1gNmXS77paXEZ0cAUA7Dw0RPaLlsziLxtLvYPt0NaUbd41SKo+yGo5H
TkZ2j0ZKqWwYXDkHtDKBA5GQqGBcFo+BmCzA9yf6T0WgPElj8zwJ2cYttdIF4z0zP94knogr0/uT
3nglZNBuUDCemojq8AO+Ve3YRwhezsnlnQZ72gmcCyO2KlocGpo1O+qR5dYvkS/uL4oaKuNBOAIT
18t4Uyb9WBWS0bkBXP2HSvHKVyVpYEK28iJ+VuJAfpkK/cc4evmhSwH1BwW6qUyDpIKdW96WQuva
znCTUhE3qALxERa7LzaGQO9Y6N1Ijdsd82vJPjM7ai6QEJqkRxwK2QL/aQZW+wHoDq3mpkaSwONi
/XtHoGUCmZfCzUi0X1ztEXqNI4NIgztmjzMOSOi+X3ftyztrxrH+vwFj/jZv3kj6yE+X42xwTfFr
Gp714Jjlz9dNXL5sZ8T1LE9tzV94GXIDD05biVkKt0IGQGWQMYX2IG3F7GepW/4PvYbGtSqsyRlg
Bp9ghRr//iUxc0dwesFSzWDCxS4qqCsFYaNAx9IDs7F835Vmsr2Jjsr1pa64DtBd9E/m3G8uoi0u
MHr0TT4pYeNa8kdp2mvBXT28ymhjBUczrnelfgybW0QyNuxexov3ZhcLFEa9TWsNs5GiTTdpoGu3
YwrT2/XVXYZBXYJMjowYmCJEHfOfv/GV1K+GqWI42h1joXTiQuicsMvSVyGN+0PsMeF53d7KqkjY
+GrAzWG2+ZP3vrEXVkVf1/p8k44fUvWTqn27/vdfPjvmhPC/v3+RCzSdFGWpKkhun4Tiua+a+kGi
BwYpiNgppd0HcggFoFhupFeXR26uRoKjN+lREPYWZs0kE3KlzCY3FmGJyJL4JpOhHNe16vX6+lYN
QTRIqUAFVrrEScZyIlhRPE6uWRWMIcl3nc/kbzRuymavbCTPCF5uYKbIfZf3Y6uRTnhVzYrCYW9O
rzXlIznMHlRGomDQur6qy9yBLi8sAXR4eTGQLr73wsAL6n4eMzrrYON95bfmPQ3NZ729CZkSg8nk
r4/WO3Oa/N7cAOUvWE8vPwvaTW+OTJ99v76eSy9/b2DhDpEulY0sBQWMvNGxbg4Mwf/1uSVnIXsB
sk0D6cIPGEBjuCvNQ9DFvQgNR8Bsv9LbfmEcPBUNkb9ezztrixCoImJTw1cRnkMdZhkzegy0zSz+
0rMBXM2PHwXxWggVZ4d8ExnaDHBjCYXgWTREsLG3VYFu3hYf2qqR+Q1E0APYvKQ3EiGqQ5i3C8+8
Wp+oTj5KufBIZbTc2LAVh54BCzMsG+Hki+pyFo41WFgpBJl3HKI7P7lBJABtKsovu2qrlL1lbAGS
CMpOaY1a5KZXv1C/E2HCl8HVx74IO88vD/Go696wvon/LW5xfAomhxFqY3ExbAseRHJ0I+Gl2SjQ
r5whtpB7V+H25VG38IcUHhWfWB+eE72KX9GrqW4NVIRer69lzQpMdRa9eBGd4SWEflK8WSUsjM6p
LD7J6ZcmkT9et3AZSMFqAfiZmc+gMVxeDYghlEPasVtV89Jkd7CEMoMs2zoyVuB5/8Hv3hqbP92b
QwT/mtHDzRqePeED8mp+NKABmdlpEe1QjWQ4d6NOteYKJNTADGgWXd4SRp5psNQkwXmCFEChJ4QC
hT0pWzCgtT0kTyH/0sE10CR6v6x+9Hl9d0FwjsyjZd1K4rMi9UdBhsYi+nn9c60cJh6vzKJR7Fsh
vcyjoQ88ZfTPGcI8gdcfoBi6FYf6VSqyE+SHN2lcbREUX+7iDK6ele5nxIa0vNTlITQFXRXacwGl
ieAjjWua3Ysvpxtf6zLZww69DJAhkihfzD+oKZVw2ai6c44W0SOd2W7HkwlpyiE3jpXc9Rv2VsCK
s0EegrQUAbwt6SC1SezEamAIP6So5TFcFIB1an6ESAYVbuUPe6GZHKgxrn/CyzNNCgFCHl4wwKcX
9f+kZcBVRdztnBnTqcozF9WG/XUTK4+C2QYzU1zBjEwtgYqmPBrhGA7QC2Sd7TP2DuWRVJxyaBMS
1LJaKB1CBHQGxCnVVNgIwH+qp+8L3jOrPP/wyKY7tRw/sEy1KRF7b84MGzwMYbCLK3Mn6dkB0dZb
HVZC22JGuFSU/ZhB3OJXbWPrqYDiKYDKovhVhEh76eKuLLuN47PmyvCN8jqci0EXA2sCUpP5pJUN
qGZFcFIt0u6CwKT14VV/qQtPcZxNIBowuknmeFH2i0wlqeml1edI2eVBbLcob0m7bosnc82bqKqA
1ZqrKsqymxSYbQIbklyfU324ASTzLAnJxlU3p7fLz0kZigtCJEBfKCLDICVROpPbs6fBhx78GpIA
ctZvuWocS/FJSs4wK21cFGuremtykdFBp2whNCO1Z6WQwEpIL6nS/sMxfGPiT5vuzV1UeK3q6RGr
8rNfqfKjkP/l7wepiacB0yJVeH8pNDhgrYpxd+5g74uSeJdtEcFe3gUAwOYmDNghSKeX145UV4Ya
lErLsyQ8papoN1VLRtfdp4n3GijRt1hSdhuB5bLUjE3QrjpjwpCYLisroa/qASJr2IyP1vA5CR6B
+aHJowJN8vdh8yUuq5NaHa+bXTu2DBSpIGB573E9LPZyJk5TJtxBrj6i3YLEzWAX4waKc/U6eGtl
kTiaptJKoyTi5+aYfEsEVb1JPV97KUtEM/NJAnwNb6MdTsGX0KoDV0ZacOM3rF2Bc1hSpLk5zIDH
+4UaWhxKgjW2ZxggIdrbp2Z81OUbpdoAC625jqnoIozQMy/sEqCkwDLxv64jmult2yfHWrZcPaZH
XIyPvia7QbsVDy+TpLk3QX8SiBIzMxclzin3qgQilnNsiE7fPUXVTYv4r9h60KJulc9XHGYmY6cK
QSJBlF3sY11Aydh5dXm2cnXfF91RlIf7rFD/PkxRqwUxT3mA4soygSjNqvWKdizPHQQPyFdGw+m6
46/5JIkCdAvWzD9wgfGoA3/WOirKsxQ9J8CY6U6g0vmIQjlatQ9Sa+40iUptunHO5bkEsIj5PHYp
5HCDiXMW8d4RvdgclcSq6nPYUfGWM1sHKFd60T4YPlXe3eQfJe9zp3/1UMgU0TqGD0iKPpjd64Ra
osSDK5l5xdTfQzKgZ1rZRfmgdhuYlLWP/OY3LrkhgkRJCx2U5LlNPlFqUMrIrsXX6x9gy8YiJhg0
pYNKaWpmVJ/k/GuqNEgXbtwUK4eRvWZUn8xXZa5k/vM3N5HA/GnXllF9hvetf0QxUnDR3lNsdNlz
G+Ishg474XWEOu9fvOut5cVXlgsG3XVI3c5GCi+NelKLR2iN9kEi27Pye3OIi/MUfL6+pSsxbuby
oMEAVF6jrvZ+uX2nSVy7cnGG9dIJy6+1otuDcOjCn9ftrG0rzwnJmBFSzE0sPp0AwqeqPQIORPq2
Jj2baGxDzlN9DPKbcOsbrkW3t8YWi1LHENG7FmNS8WSlX8by5Nc/a/gCVG0jG5v/psXJJHjy/CMg
ADhcArHgtBINyK4YzAs/lfCiowd5fd+klXxPgRqHZA9wgUmG8f4DmRL0xGmt8w5D0gB6n+pD6dWf
lKB8HDrDMcLOrtvq3hsFqPPCOySrfo68n9BDsmn5nqLYctAuuA3T6meh6mcgQBsIqrUdgLV7vkV4
lPJye//71MbQhwE92rMB3+AMTG7ijS1Y+ZowdzDKATiImdJlUo34MBrMldAxYQlT3qiVH8w2PZUI
JxkQce3Gethd3/OVMzFThVBhBMw3ixS8X1Itg6ywurA/exUTRHU7fe/N0nDCKr4Z6v733xtjRg60
NXxqM2bovTFFKRozRc7vDJGsawTpUxuBQJuS5yHfeoiurYtc0YDNgCEAfOm9qagWzFqf0u4cqdFn
tNF3TZS8mIMJp63yD8EMWQS6usz4kyMuxS0sZkYhJOp7hrFgvxPb/mEQywdJ8U8l0KQbbs5DJ8WP
WoQ4ZJJu+OTKPcHM3MxKT7bBSMbsUW9iOCAIsUr7sT/XcP/mwTdRdb1oA8OwtpncD6B9IH/jdbkI
aMXE8IkFLIYsOLqBJA0yivhbH3cvFnW06y6yVkAgQOMlMznWJTcDpLQiAK9SPE9GmX7urXSWbTf8
ow+vn424eLbnVTbeNlOs73qmRXZpVpVP1WBJGydj5bDP4li06AHQ0AVcbGwGfwjoV2Dl0kj+bTV2
Wu031rpyUbwzsYh3AZRpBsjn6dz5tdOMn8RUORhgWWbF0eDA4KqTj89QwR9m/rtS2YdB7SB1bYva
0e+GY5acc1Hf+FEr3xogPREeJQUTlOhi2YaZ5SpaaxwcOb9PjfzU6J9LuL3rIfl4ffkrq6dVDS4D
1gFwH8b8Ad54LgAAPRoSgdDjQ5LbMCRVOUr4YOZ3CNLs4mGjFblyudA4ZmoJokBLo7T93lwDmx7z
CZAC+IMkwOSjGKc4QGBYniB2BpgigHQdU//OnyA6neIy2DhElwcVuCKXBwMEgKbAfry3L6ha06dd
3p0hub4fOkZb8HR0EMxN6rJLzwV8AL0UTXmAWdKyQ9BBclm1ltKcI4jKRu2p0F6S+rfWf07Hkwit
sN+UUB/HTgFdZjtWu9Gr9snfVyHokVIboE3B8bmoqZLeZ8JMJ+EKZW+bZuno2saE+cqGMuzNkIL+
55Mu33VQuNRD2zaGKxdQr7bVPsvlZy3J/joO8EzlJmYumYfxRcNX7FtLLZLScFNNc6SUYc6h2Qh6
lycBIiRwurwcGfIA5fbeNSDJRyvHCywXUP3DqAqxXYZWZ+uC/iM021NlCTdA+TaMrnjJO6OL40cp
WMzrKrbcoQQSLYhIbh+vH/DLUMKQIIVYee7yAHlaXPdmKIheBtGiG2RZZWe+tkvz7Fw3ykz8u5Gc
rtqCVfGPptMctN9voaSHSNXXveBq1ve6/aIpHzr5ixBuFO5X9mxmSfo/K8s5f5mZmL5OsTKhwqJD
ji0WN9f3bM0CwyK0cih2kQXPTv8mKNZJU9RKV3huEuQokosPfi69XDcxR/D3eTwwROBeJtB6Wnv6
4sND11zKWWBZbhnTb0BL00l1aa8hn2LIPrzIdbpRll/7NgZYGguXQllpGXlhgYCcVGJNkqA6dY/y
OayhSnYug43Ps7qy/wz9qWm82bwpHZK2GzAkhM9y/xTk9Y7xLEiOLVfwtkCFK8boXwMNIi7QoFpe
lK0HiakAKbarIDZdnkoAekHwOUL8Q8v//iDNIHvCEIKkgLqWTlGagh/9mbdRUPRIf6RZfgvHkgXj
7XXXWKn6zFhoWlLWHwa/ZSorG42SmEWvuwPsRjDwRndxkN22ur4L4uH70PfiDQt/lZG76fVs/w/W
5+Ijj/SZW2nJKar1cI6ZHnNFlZzt4+GoIeQnnsXxNi8LVLYLu2tP3hZiZOU7Mjr4n9E5OL9xGp68
gwCFruEO7eiIces03MpBgeq1pPL/Nw7fyvkGaM7rFrIqOJcuHnh65QUSJHu4qKsLX8twC2GxthzA
AfOMD5yddGfeLyfLBjOnuyaAytPtwnvV/N7WtOEgJdkhjsvD9U82/22LWIJD/mdtPvpvNi+OPBNC
ZVNwfVlq7cRHeMeP7yrr78cmqKTIsObQ6pZhQVlcJWkGJUkCxNstqummLer7kJ56nGxl5CtfBxDM
3N+mP3uJrRCnEhmk3DRdkI03VV7s0zTYyFou01B4J0AFMNMwtzOWJ2yS4BrugsZzLVVwLPW10J9y
/aBYZy/56tWP9bTV0VpxCHQqifUoRtP7Xb6EuXZRaG4k/zxUaD20jWmXwXBCVlFQirmhMW14+IpL
zOiUeWZj/vcSZVuHY2GOqAicwSyPjj4Wu9Dr9qPU1RvXysrcMRV23AKiU/AjFxm9PKHjYNSgH/LB
P9RGcc9k+qlFhCQ15fskM1BpSbUd1XoEAsiGAwlpFwD0m0DYOT1bHIK3v2N57US+3ypT5/lnKPRr
F0p+DSUQRX6yLDjeC/QM9mSxxZ06cFmYjfY58fXmbgKMbBfVKP8UEbG/firXfOzNxvx5Y785leU8
HGegsH4GEnMQIbNtkhcg3r6PLgHYJ/SW+mnj6l2p3c3tDh5tcCaDvFs2PvJSrTJDT4OzZTYCyImv
9JhsQyo/DDSKbbXo6qPR54UjmaV/aGOrsOU8ZMK4bTu7rNJhJ9ZFuQv9NtyRsqi7KAqTO14q1cFS
/74QPP9WpmLQIoWacZlvNwigjQU46XNu9k9a0j8zEej6WryzrGIjL109DW9MzRHnzaeQOl+PhSYK
zqWhEBu/Bbzw4XK//r1XEizmb5j6n3ltZurF90Z0tIDE1JQ8t9fv6mRkGtNz4ugpUbca8muxhP4r
cCmKIvBhLFaTeYgYyabnuZr3IFg3vRTtEFhmTtv11C1Ox1VbLIhiKI8I8MPvFxUqg5h1lSqwqODB
Cqj9Fk9FMzIogXjw1pTO6g7OiMS57AHme7GDRZmIFidVcME57Yso3Req9ynIhZ+9Xx7/4WNx9Zsg
o8FtLTP8sCuRP1RFz00htlP8e7ke97J/n9B3uW5ozfVmGngAVBSsL1KNQm161ep6z52E4KZIowd/
1E716G/UNVYqdlAQvrGz+FB9S23Ss1rPNQbrJYjDb31IabyVrb2STg9CKDs5o1d5rRwaUTw2Svr5
+jrXHIX9NBjuZFepJr13FF8TkowBBW7UGAKToreFAr5T4TVBtDL7cN2WeQlDYLFvjC0Wm+tDg9yf
7rl+xnBaglIkEd74iTpje6t4XXgsi0Z3lDIUHUGRkNxBzhH9tSqN0IGsR1vuGkRYKBDtjVHOf4aB
8UlADsT0dAL1VN97Oirw1pjI95rUJLuKV8ahSQSE0UV6mzn1bkfg+rC1qbF2KdcKMyaZ/6zHsXdT
1JV1l6IX5VgorNh0/Swni2vvVIley12oeo8BjL6ON0rWneWn35Chq+6mtml2UzNFx35AJQ5luv6m
zNT8EWmXeu9lKAmaqe49VHHye2jDQxu2LUL1fVo5YqR3j0JTF04Vj4ZNK9+DE79ubuSWpzElTHVE
HSu5iyarg2NhVJzcgyHZ1yMfBU0/PcVd+HkUmmDHKCs/WJ++c4NWdhqi1OHBaXWYJtWyu7oPjuqU
FpKjDP1vBF/63fXPenFUaDpRmQNjSPi8LMAoHpvWNhg1hXPffQUJlrYbnjOHxndJwmyC6bO5UzBf
YIsI00SM8imWJ7hiGLT2hL6kYFYbNqSLMPbHyDz7AycpoWw+Km9um8mrZQoIEZnIwNwRA+7Zgeey
d2tC0nOY/D74xt4lttk0hZOn0XjIRLk6MoYaOZpUhD/EopF2Soh6hjbF8WgLpbXF3H5xWhc/cfnc
6jI5q+rEP3dW+YPec7Mv2/HJEKSHqawcpL43LuD1ff9vSxb7rouDN0lx6J+NMNirZuCE/Y/rzrO6
Io2nOa9m7ZJ/Ri4Q+CoCQXB1/dNoiU6T3mmSv5uKZ3BK102tLgYykblhPw8mLRbj92qYIifjn71o
fE1S9QOTe4frJlaPwn8mlmVqGCAVrdV5LmjBvZV9FHQnCf9lw96YWARsmHmrqM9FXMAE813/bFHz
NkCMhp9D1fjbS3B2N9IHKG3IWy6eW0ajQ/DS1D6KRgBFslt5/N14v69v2aoDvLExf7U3p66gPaIp
eQv3xSDs0rGzpf57XhV23d0hDPwvC5q7jDx4CCTLl7BsJKFpMAJwZjJ458tf+1Q+lKL3D1YkHla8
HEHiyKbyfkkTpLfqHLLcKkXrSlS/1+HwTRyCm+s7t+ZseDETJ/NcEAnRezMd2bFcDBQruqJD3U5o
T9KAak+hbe3aWmCEFxbiJkIwwMhFYCx6NPjCljPajdYjaiAn1ONv4Wzdib3q/MOaGNPhQpnZjZYP
fKIE0CBPJ9BLX/Tgp2ecgmEj5VrdNmrrc39UVhnaeb9tZSmpA+Agwa2LKLgZmVU86ggBHrO63Hpa
zOF4cW3JQEm5JbgdebItHCExGSNtctr1Ujt+iK1Us9vc/zxl4QfixK9qIi8fTOSjr+/hqlXQ8XSQ
QIFcvOzRsBMnLW4kF6q9vS8eo2ywtfJj5O3L6W4C03zd3MoBZjgSxmlK4jTRl29XzfR8ocst0fXy
335m2FXo2T2MgopxV4K7vG5s9umLHQXcMfeTGABf+rwnjkywRpnkxlnv3RkKr4Ax7JJDJQEjU9GX
HTNj1m/UQ1uNUPm+bn3FdSiuzu8p9vWylAyCuupjP5LcTmocUf5cVc9eIGws8bKMzHuAbJxblxc2
Va6Fg/pREVhhLUmuKT8Fk2y3/a2ci7bfHSJj53tI6J6s+Pv1lf3x+sXGgvKko0zmwzyMMi/9TRhu
PHL/JCk1V83jcs+ANTMjihDsw7IRT6lYKzt4m17jKa0626im+tg1TeZMU1P/Mitz2OlhLj1aRVDZ
VmG0dizqzVGugupLp9TNhwwFdFspx/ihLxsfeWFBfpZLFBAln3xOHFMctRzCp2rUvwxjmZ4GY5Ad
UWy7A1l76hjghpJdnkBgqVdicBCmeNjX5aiEqGbBED/w6nC9SUALvYLYopSKrb7PiuPRe5kVPsD7
wN61uKaaMpgY7+9MN9HSHa8HSfmFNPVQukUB03n5BZja9S9yWaCDWuCtxcUXSWRByOscLUQvsRAg
Mh0jotHkhfvGym0vvZPHg8KbTZa+D+m+1f/+cgG+MU9HkQtfUsoOpeEXspCYbjlLFpb6nRfWL70Z
bpyoNWdXIe4Cmg6oGSjOwtmDakR+TqDTHaMMaA17r6whmiJgCbmtB9/k+DZTNRtIw/XdXTnJ78wu
InM4hULYTqXppn7+Qxnj790Q7of0HxIo3kQEXBYIOfIyXBkhzelilA0XzI5dyM9d+JKYW3DmleuZ
bidwE3BvKxSOIqfMCAZ6MGqn7LMRJcpJdor0Wx3ur2+aumqJ6SDAp1zEF2xyWq60WST6hksftzkM
EaRPxTR1r0pqgZXQw+qzoYbCwZMg42oQ3T1oDHKeIqR/jyPkjr7NAoDmCIJy24dZeQO7b+G0Ciqq
hRbEt6giZrd6SMm1F1TZmUDqf9H0fHD0skAeseHAtUOtH6LS1CLe9H3mg7aNquemm/RfEQK0d4OW
mGjKavGhRj34TK6ngcvzzPs40DsHFWzrGOXG8ChNUXgzWmhNDnUbPjZIHfOck3K7qHXhIapAaF/f
u5VLmaD639bNf/4mvqpTJUyCwEcq+1cGLdT6vtIVu61vi+mpTw/Xja1+J3jScDogp5Rv3hvL46HX
Cbu620VMjKWnNP/GAu1eer5uZw56i0sDcAIVP+5iamTLdJoORhVFtaq7EyrRgfTV+nu+CoLgrG9H
1ZR/LgjfejnkaKEN7ZbM+enxoy9s0bytpC8MEjKqC+E8Cl7L5LarkDqnWuu5TEc6Rdf9JBje5LVp
KwG3S1U0G99my97CEZouFdsaHWFXSNpHpVKPmd+efJkCEqzaedNstRbmSLb8Rm/Xt3glVJ7lK0I1
eq7XFJUz8TZ+8gLjF7LYSMOOlXUIqwSSYMnPd6JR/e6E7AsTGP5pMkZYI2GlfL3uM2uR1yDaEz0I
irjNe9+MxKjWhoEWnma5vfCra4Fz/X2GDwbvPxOz2745awG6c0YqYqKxHhTpOWmec3Nj4mfN8+eK
6VxLoGez9BoVenLdKkPPDYfyayRAMGEa4en6Tq0VpOBdAiTBxD97tazNMvhdT5lueW4HNSATnwy6
nhzG4wM4+SIkqfPbOsFXw+joQeVYjNaNLjT71vA+JYl6vP5jVhdMnebPmxbE7MKN+kwROyVPqCwG
EqxfUfKpRov3uo0115iRzYzA0gW7oHERmqr01UzmaGgzHBepzrJVB3tCeesfDAEU4pFOxZvn2cJB
mqEw0RjGQYz0oZWUgxQnj/oUbBx1WLdXDh+zl/9vaJHdGKoo+X09UV3vlPCuhFj+IJthckx67xNv
9+kgUpaNhEp5QAq1PEyj4t00bVfsJ0/TD1lQV3totBB9kbrSbotYsplB/qFQeT4mUI3dZpPR7hqP
qrcge+keHAxzU+mQHxE4QSMNMDy2Ct36IsdDfZ+ambYL6pyyNfnEMTHEcF+MCOJVTVLtSjmsnaSU
GOxPKIVnVtfdJeEQ3liNNeR2ZaqlbXi5vjPGqXK6cNQOWZFnt42vWAc1nNByL4cELCEUdMKQwMEG
9vAY50RsP6r7kxhEhk0Tbno1R4OLG5nd41CF2imSoEhFkdyw+7oRn1WDasZEeVWvY+aKxfFR9HyG
6bTpNeW/eqw7K9tPxjQd61T9YujJ9zpW+VvKrD75SXSviiki9YFxbIdJRKegRNijHxJHKfvMHgqF
gcvJ7+7DMRKAqyajk5jMQZqtPz6LJblHAeunUxWRt9ONiT+gIrKH2KXdwdeXv2pZUO1aRIF2rZ4n
x6rNVQeWnsEBUtI8CqGiH5m51/etyXwV4PVhF1aahTJk8WLFZi/ZE46/z4cqRWO8aZFl8kraEHVB
9cYP/QcjLsJdGQ6TPQAcsRNl+lWOxuRUrSQi1SmXQFOqxs5i0icaje1jl+XiXh3g9BtnKWs5Vbu7
ug8lcGltx4/0viKoIL96USfdWpXRWw6kTN23JvMlbZehq77TmDu1mhgWTxLMA1Oiv9OuG2zQ+ulv
vxW+yX2VPUwJ6VtjZeFzOwpMbLV979DLNBwxbJo98UL9gK51IN323ochM61zIKAdN2mNx28djTsE
iNudj7CL41s0TXZ5O2n3cRamD2kgTk7XFhaCqkWzk7O0eA1kozxPJhLksytlNwOnxhb7QeThE5Kk
SVFhG0hA0/VAYPgghiJQhSr+oibNb6Oq0kezbRWHepb8Wy1986Cmvn9EMau/tyLF3LWVWhwGNS92
SYNQFRD52k3KJuIU+cUhK+vuNoRuiWH3qc72Ovp4O4PU4K7W4BekiMhChzTcJWLyq6+89tj1Qfgk
RGiWwTfjv8p6L82U7R31bB8uxhsjj8djWlSlDa1kcCtFgnWSxUZzjCkImFaVzGNeS8Mul/puXxaV
SgMayeAp64ObUKmLYzf97hClD/DbmrLjTgFUu1F2WMtLqCJCZUe2w/DHIsCLfWf0ep57bq7nM7dH
W9p1FsCSLv7OveYeMfaf14PwWmyc2+AAypnBuJiIGsB9VD6jXm45WCelBHCSD/UprzyigrwFM1m7
vpC3AlYDnFolzXsf8dsqkrMopMmfqu1erqSnmunLjR1csfGHZgrENp1EBAHf2xBEaSpSc4rOYVrb
vUElZHy5vmUr3wh+PA0IFMwedPcXuVPhV+hdhwxNFpp1G1ofQRVG0+A0BjWZ5sc/2OJRCWXJzHix
7LQPpmCa+phH5y4xoNs88L9IIRzIw3dZsXFRrq7rja3ZVd4kbGGm6EVP7D4rQMZg1Y4+T51Id6PR
EwfOQc0uIvXT9eWt5Boziz0lhznRuCg0C+LoK80YRecgC4+idz+G+W3ofbluZMXFmfcB88GxmilL
Fte/bIVKRAIZMR8GCy7BvxF/SF6/96yNwfAtQwvXM7vQNJP/Ie08muNWliz8ixABb7ZAW9omKUdt
EDIUvPf49fNBE/NuE41pBO/bcKMIZVchKysr8+Q5Oa6nSL9N81sqqLZbftKylXbgwnd6t56Z/zEs
JKVBKuLh4/eMFnYOL0/CLIbmPVXyj3+xd5TNgdTSgroAYGhDoqc+I5Mn9CEGQO9J6H+CHcF/LqoA
jhElX5NWXvAIdAt1Eu2/FCPK7GOJDczF8OiGp052gU2FD6EpHlHcWnk5rJmZosiZr0sqi6qtij1k
UCkvaKmqd5W1cqCWiocshngOwG/iJZtluBnE2DXMpeFpyKWYe41pTzmgmBZr43DfZErrcA1GANYT
NXHCJhE3am+Fm8SLspVce9Fn0HIjklDPNOeiYV0XCXLYsd6+ekqie7l5dqOTEhwhPV6xtBB/AYb+
Y2kWRcpE0EevrEOUIZmYcFU1ciLu+etuOV0Us+c0RugBTIxKFoW9959vaIXGreCDPCUxWVfv+MLP
sXG3E5Cr8lq7SX5Xa7JrCx4zdQTYvul70ml5bxKu3VrqYgFMqKvewLT80ne8N7Vy7Ust2oFbn9G1
iYXVmO2frMRM0qhwu4pVuanMt5okeW1CY83G5C1n3p+ErZGOMTdY3Ze22kJQEOQ8aVeKHtMvnX0k
SvVT4NCo1qBU8t6KZ/iqF7tKcNK0kY7Jn6gudihclGBtrnvDkiFUJ2BNos9Hu2a2nFCri6yRtABl
yUdf+SM0f+recNRhrUi1ZmdWNJJLg8ordLHE959pfJMFv8p2Y9RroOCFE/S3s8aNyJV4kV+ITekl
6girXCcPG9fy7SxZS8QWVwK77zSrZVI5md1UoxSXoh4N/ikAeWXrYn4ww/SzYggHIf8wnQjDRoiR
/8fW7LqShyKISu6nU9yibWRNikP5ILgbWXPH7XVHWAq4jOlN8tnkszB4TY5/5thCHHq15rc+qoXm
xiJxDrLxzayEGznNNprv/5ErcdtTQ7Vdw9q2rvgWqe7H617vfsO092e/Ia0pMUM/6Z9aqdWdMjW3
VZA+8eJZeyss+snZYmduP1ZjaLqZSEQy9TtuM9FBwEJY2dJFI1TMKV6SBqDE8H41ZqQGbuWVrEaw
OgBxwZ3Ugwy6/t0W3fHMyPQjzrasYfxZ6rrGP4nFSVF++Lqyl+XEkeSX63aW4h4doIlyktGVizo2
j0459wYYIXM9tBNNYoR0m2TfrhtZuJtQ+vnHyCxKZGIMJQBkt9NVq1UnMbgRhDshP0Txj6b4Wbcr
Hcq1Nc3eVHVUVF7oYS4TP7nwQBrSXlNWsqWVJc0jeSKMqYkgN0vSpM0g9Afo8Q6F2GzNuLmv1OS5
7NQdpZuVuD7t1PwCOdvJOaF0XoAKqfoIs8J3T2ns0D1Z8ilMu31fFTZYh+sfbmUn/9L6nHmh1Q2N
LqIbdvIGYZ8Jow/kX3Yhc2lWLsY1QzN37xq3JzZhSM9+u/6TblKdWSM/WrQxjdoxvMz9O++Ul0bq
1aEucImoqh30T8XwNXU//hCZBND+Y2P6DWcb5kGMXvemCxOulTlp+zZqn6pmJ463sffn+qdZSF/f
WZrFVMWovE7LPNL1bluPMCKBJpal1gkpVVX+uLtubSkcna9rdoLBT2ixJJjBqZfuQvenGX6BVBOl
tV/Xzfxtslz4N1fwJBU/PX5nt3BghsMwTn7Qo0Rj122b3ZcK1eWyN3JHBvC8BQmtgsGjttjlVu20
kJJ9lxvm32sh+yaLHTxHLU0/uQi1pyRN2uMg6m+9RyoUZEwKGVZt7OkZGFup1XLHFMJh2i7JDqOi
82wzgFpyhILXziEN3VYWAHQTUI3dqtW40xNXO2SMSa6QGCzuLiPv5O2oJIj67EYpmgZ2lhGRNTmx
Tp2f3WaoqBTC6ISR+uP6Di+6DRQCNHwn4Yx5LcgrvEIzWis4jQl9ZyAA9V1b08dAJyK/bUsvsE0m
oVei1tKNSeXOkBUaG5dFriir1VCks3Ey/RHGjUHobDU1VkLIohHG0cmsmcVDM/790YMZLC2HiO+s
Fj9DqC3S9uf1rVuMH2cGZmcAoHmmhyVsw4FnHKZxwsjSX1Bt2V43s+gMk+wW0zhgXOap+6i1RsYs
Ca/F8besDU6P1FWpf01HccXQ4nrglABGAxMibvd+w6xK8XJSgvAErAK9XarXkeRoXbf5+Hpo7wAz
pJ0N1mR2G+dN37lR0gWnClYn6kwJUxKjtmkq2b5uSFpakMJkkYgCOGioudSIEua57PX4dum3e99N
PwkVMLxWCBPayDQuMigRIuSEU3/fxSMKlYNdJMZ95PZ7Bt32xtpA2lKOQCEPsCPEgciGT7/37DKw
fF2PAtf0TqOoPCpNN2x8lxdYpXQ3ea1urCY/eW7z2rTd4fpOLB3yv3IGPPxkeKdmhjtBRF9JYjyN
o7JLun6jZPKul42DLNcvZbemZ7BmbuZIo5z0Zp5izgfLkXf9LtKFja7IjpYMj/Qz/4VDQUECK9JE
2cWY6Pttjdqc0dMx8HkMhq+FEtGnjyj/CrbWfJglhA2CHZsXIQgwHu4z360jLYH6n6rAUNxG1Tff
+nL9Qy15LFV/Mu9pPIW3+vulwGWceKYWRKe04PZW+1tVes7Ntfb1UmScKN9hxwOzQkngvRW+D8m9
GUUnzf2Zet/6YX99FUtJ6fn/P/v+XhOFCQXyCBKQuw6mhCJ8i+EZ8JpbXtC5sDb6PP138xzh3Nws
DsO2MkhuPS1HreywevXRmhzpLEcrH2dt22YfXzcavwwqlmXmf8oxBTv8en3fLmXRp6vqnw8zHzFO
xamllsURHKbWoW5vI+tWcI+C+zkLfodi77Tpc13+UqxjI+0USbhp177cpf9NzOjTfAtlIpRzZ0vM
hpCHuTHGpzx/bYfnUrmRtQ+//bnzoRibWkNcNHNUe+gFnVUIQnwK4oocLWXuC1msdO3lf+mDSIoz
cYA+EnD2i3es7hX6GGl+TFX+KXG3NGOf4uCpB6afVDdqfbr+5Rb2DVQWUQFKPwYQ5h/OMIQxyNUw
PxnNTelbdtP4djCsvCUWjYDShy6M1zmx7v2xzYwgEFB8zE4GMtyHKIjbVzUIm89qV1gfDqmUiKiw
QsNMV4gp4PemIgleGlQT8lPmwYSsH4fhlNFQX6PzWViRSgrA1SSiLHXBPgtC2jCKHuXwVqC9XlBo
16Sy3FijVB8//IG4ceGaI4uaTM0yak0ME00Jx+wkU9iKGMKFWtLpgO5eNzPty/tQhLjdmZnZVeQa
AQwBCmai/EtR9nQILVvWHl3xVhBOilA73bDyQroMSliEgRRdvWkqXJ0tDBYTMUtGNT0F5W9PGTe1
+XZ9SZfRlYeBRFmL+jT+MIdoMh7aG3LdCo+y9aKGjLbqP2ujsMdue93OwkLe2Zl5N3geK2kq7Kh6
Z2fxa5GvGLjMSlgIVAjEHNgiSaff+3TqoUrToSlNgaTgw5hOjvJiVUkOhU9bKdcq7guAcezRSIKN
bnrlzANdnVWqWMiTVrLEoHIJcCjZSczP1/nn3vhmxJDfpZ/cfI1acXEfKVdP55cw+/eOOUsyR7lJ
rMKKGLuLoL+VJ5jQx88SFwStJfqPEH/M2zwEoSiMA6bG4kREDsDyj4wPVUcpHdZIexbiA4cVwD2L
oUc4f/qgE5j5ahRSZfDa17rOtpFi3bLjK4F1acvOzcw8o046tR5bzBSC/NoG6svQrH2VJeeTSR2Z
smNUgsW8d76qUcIsUzQfUY5p/EfelKG1CbObzA+OkvJy/Sgtbts/xoxZTxXGt9xKM4Na8RhtfU/7
ygC73Xbq28fNwJvEC45mAvMmsxMr93UqZj3FdbV+toxyD9LUAYa3ElKXdo5RPbiUyPHplM12LhCD
tq0yPo4hAy8qmbp1k+da7I+hJWx9IVxLHJY2b9I14arg+F4AZrVmjNVGLvA5MwltvfEPspDfm9ra
yN1SXKV4MLWXpuD9t/J1fk4pbRmD2eMRpbAJO9du1Kem8zcArVZ2cNkSQc9gcOWSqHpUY9R7DTR9
vI4UUrTsgrJ+VlV7s/9y3SMuSSJwBeiHDBNeY5738xibudlQg0/zTgOxNeV5rZQ7nRE4O9hBQllt
AmpY2b/IIjDK8AoYWZ2kb/qiZzsp5QIzlBnj0pZ1H6Bmmxa3vrlGuLXkFudGZs7eioMexjVGxuJT
a5RQHByNYS19WDSCDArSvBLRbl7thM1TziyIEk6NEjw2/XBs0u7UwlOw8pmmB94sTUEzFAY4qMm4
Eeeyl8IgFyYge+zkQgVRKKr0hbtThOg0ar0zDNNLQ3WytoHXnLkXt9vocbi9/iOWzvX5b5gFXV/V
AqtUpq5Zdxtmr4Ka7oxR38BSYCM1ct3W0r5yE8KZA5LyshAEKScqJ+GIqpWUPHW9fi/AG1jRmLlu
Zuke4dYlJjKOBrvj9DPOHLEYuTckSnVgBoZqF0Ej+UcuNTjUr5tZSDI1QPsTvZg+veCnnT0zA+tA
D1qRu6RUCbiZtE/zo4Vmjgfe3oeyT8teGm1tQGwpiJwbnX0uoZaTWkao52ROQO7Up2j2Wviu44v/
5mPxAp0WqEwgrlnArxI39TK/opxjZve+wCvRygInsJqPZ85ktP+xM2f5BJcxNkpLRxW+hQ1swRt/
jRVqMRxa2oRTgX6Kj3XxpYTelavRP/WifpuP+YubmI9pI9hi650AXn5igIUKq36KUGUWwmLliC25
PTVj6uxT/0Sav+ZFsx1cMXKnb+Y/8Nw+wV62d01ljU9y0Y4B0R1VVl7A83ACpK+nctxBRJYPTt3/
6es3I1/T9lswglczKMagJ+DYeR6QhV6rIipLJ02GLEoTjmOFBl7UH68frgU/x4wO0xwXM1x6s0/m
gcdOFJk9C3qDyY4e1JvueMKT1/y+bmhxPUClQOWAj7+YU2lzvwuyGhDTxLbutcq+ljRHrvSVvvSi
GXB1SDhD/H8xQSL7fVjLA+lTDt+wMdSM//xq5Q/LUZOgsZT/WJnhmNKuK7wgCqjpaxVXo2ULOjD/
dO0SXnpTISvAmB0T/FSn5kO4Qgn8vucldwqbr5YQ74rWdWI138CubreM4kjRiyQXCG4/Xf9YC5fV
O7vThXoWcj00PzWt9sFp0VX3M59xhc9udkxHph/8tfi+cI1QDCdXmyAYl0Xmoe1HoWihH6Zi8T1O
UqcKus8fXw+zirS9+QsUZ+blTY0Soq6OwqNUfyvh1Barx8H6SbtkI8Qf7mXi4DCycMnykruQSiqM
MjPbsPBOoUcaaEKa427HJjgU4+hcX9SCq09RTrfoAoCOVWeLUj2V932m+qdkqLbRKB0a6pdWoW2v
m/nLGzjLnt7ZmV2FqV43eeYp/gmM1r0raA7EhrterPZB8Qywfq9IsaO6jdPSdac6c6jM3Omzte7W
Qhbw7lfMrsk6hI+G2RGuL5i21TpzkoiaY38bjV8tt4PXAJzn+Hx96dPKrqxcmz0sw0pKRikk8zD0
yg6aBw9Zpr6p75tS3mtZd9LrlZfswlEwSANEwP3aBJidLbJLw6JOc9Mn6CubKK821dqTZcXCfEno
IimtUltkG8E9XURbr9+u79miV1IYZjySkUFqdO9DR95Z8G4p0CC5w9ZTbo34RV2VApj2/eK7wHFJ
eJ9UV+ZYxVYtPZfiNPlt2Npi09iDeAqtpyC+S8X2JjEahzl0J3RXnnsLUXF6/POFKOVTappF/UIo
BWhiEszqhneADvZL3qufg1at7W6o1WMoeGsvpCWT5NcqiS8T0Be1pw41oNzoyZ4sLfUevLxMbkpP
0LbM/xVO2I7Wzuqi7M/HPyGx0hIlSjeX/EVlpcoVtBoYhSkpL39S8PvpeitxcslP0DmAmGYCNvPn
vZ9UEhQaTMd5gJp/1paA1ttn5ktWng5L3s6nggEPrD2vydl5MjJwBlmYkhGKr2F54xdr+N+lVUw8
lBPHwzRJMjNQg8NtUojMHwsdMOeQ04VljOCu6dy1IaaFRI2E8z+W5kWubPSV2stg2pt6+mP11Ca1
A/meHWsrvZ2lPQMgg8QqIBkwT/MlDaKrtwMH2PSyCLHbwbwFH5SuZBhLofXMyjwOJVpsNcn0RDXM
+FVW2oes0Q4IdL14kXngFnes6Pd1r17aQCCYFABgiESuaeZw+phFdGSoT8vNaEviQyJxaxiVbUrb
jxuayk7qBC+6JJdqhbgL+wxDrpbfuJnn2r4q7Bn72HjZuFa+W1gVtWJ6ShOFBSCT6d/PMzUYM2uz
ReI+84fYrvGNTEZUzGvfyurH9XUtZaM0x6bkBoJXaqAzz0jGMGpcvUJuvHXvzDJ704rG8ZlsBttx
8Lzx1JbhjZWr2zpr1zLu6f+ehfxz23P31+M+UL0M2yMlNaW/S+g2deJtLXTbVHstSkhnuxUXXTjb
jL5BnkuHixXPh/qqtLN6yy0BPxgaDCWerXbaJrbWCqOLZmhATyxdhNx5FYU5zD4Qo5GHnqLfSI2E
Grh78FVrpei/cOAIUZNQxfQ0ouT23lGSos0rviklryhxtGLvtgfw1K1u2lmWg3w2VrLThZvL5NlK
gkpCI4FofG9PSYpKrFIlIl/LnCGMKC2DCJUPhu8dSmPlyC26pq5OwkAGhdGLqcGsdssitIroJGYe
TLm548eW7beSg96nLTOZbDWQTrwl2lou8hfoPHdMysxTtg+HLn/er5Nns+FXchqd6EIZtygyxLZf
luptHfc9YxQiiipKblJwzDKnYzh1p5bFr1brhhtTT/7KeN+5QRmiuucb4TOAxApglG5ti8x8840h
v2k6FfJmWl8ffymbU78banPQCReMbalsNppZ5RHxMPqUqQPdIBUGsGytFbT0fjg3NA/1epTl6DLx
bQrd6u1MDI5VEdwZ0b2YQfXXHiQ1vyu7dAOR/Aa2k52gxccK2p/r0WvpmOH4XKGQKXMSZq8lpSyU
GF9NTk0y3pSo5oGR8+Rf140sHTLofWSVtjoNonk0DgpV8fPITU5lX+yauNkiYdchrdT/oWp205Vi
Yg+JsAYIW5hxgU6cLIxJJ6hyLHV21nqa1oUZWjHjrJmjwIXs6SC8ozctSO3auIFg0GrhcY13RvE7
6OsVR1r8wIxWM53O45rxpGnrz+4gOpZoXIZeclKsylab9ABF2dH1C2CHsXzsLDq/U0ldNW9Guf2a
DvKt2Yf3UIu+Xd/9pbvQNKd+N/42scm+/x01tHhNEqUJjobsWaKJ7lbw6nwbAGWyfU/JPu5SiJ9N
M7C0zgirs5AqpMjXVhbiT3WfOrQMncB4ltpPH17UVGwyrYkEkHgxK8VYYpr0Q0/crkJ6ZrQf7XrS
NYJr0YYQ67qtBffFDEjN6e15yRevNNCJaj0golB5DiRt6+Z3dfyniO+b5DuMXSs3xKW4wsQX+Y+5
+RXhNmXJQw5zpvyEeF1ZHCXY9Pz4XhMhKuzvg4Fx3x+5yftueKm956HvNymset2P1v2T6jvB+vNf
rf/vOTt3ZAVmi1KIYnCjqJiMT7UJ88hTmz177pdY/H7d2AJc9/3yZ+5jpFLV6laANUYth/Fb6d3m
w3dReMvN28qtbcG9jbPKdqEqz8LHuD5SV7JTdSXLWTg0fARQItSQqDQbk0+crXkwdJjiqjg+RVoD
P7aw08T4EFnyI+3Vw/UVL4Tgd6ZmV2UDz4omJpgS49skrCAIPdb163UbC2kHyb02RUFoz5GoeL8c
OqN5kGrEohwtM1//bnXmZriLncpbMbS0GBpshFwUj3hbzvYttqoxzzI5AiimbmLvPpsu/lWatUUr
3NC0eknZLhBjalOFWiF2XNJewli46MTtnaqvuMDS/THJGsK4xHQC87KzTRMluR1Sz4iAQZp3jRQc
M7EFAjA6OfQIvGeYJhFgxvOYEinSl1JPHTjxV0atlvwQgCTathNj/QWwq1CRUem6JIb3oRF3sLdo
W1gaINNPoGip9XZN80BaCnYUnGnek/xQPp1+0JnjT3gSxeqTBIPRTQIFkeklD3Hkb1PVuJ0wtaIf
bVLeGL4x3ii5fGxT5kPV9odWh6+1HD80Qb7NFf1eL8yVmL/USMOjwD0CpWJQZT5iOb2zZHFw4xNK
Mb/0oq65SQHxNVCM3HiR2DJ5pCKnKA7BPpXCO70q9kwxrglD/z8/A4eYsHZs0+zA+kShXCm0+KQM
4b0AL50YS3vFJzaFaQ5Xlv+g9+pzaQyPUZJ+1of2eP0wL3k/XWxOMurcQNhmOVuQJUVRq1GK/cJR
6ocUMKMY7P47I7ODXKlwH4lxkJ5a7WdaH4T21yiv3KtLQWka+4EngIbARRWvqAbL8Dw9OckURcXi
bhAsR9T7gxDfFKW+sp7Fr3ZubZYx1G3Vq0VqJCfD/04pByQUsumGaLcKUNPQd7ySabnkRlXvgTqu
3OlLh+rc9uxOyws1FxMZ22EDOaz60lq+w0ySreOuVfi5gn76+tdbevmBCfhnb6dy1tkxNkiwRb80
kxNUe7u+YopHfJH6dNs0TyaiWUOxldTRZpJ4ZZuXfFPTYXnnaIiXuvFtmXlGPKlGx73umMrNEP+Q
mjUUwpLjUGfBZ3i1cOHOFtflRpUPHjGqGMuXUUMHJZVuaiicba83joGrbq7v5uKiwOFQuif9u5iO
GzShkgaTfqMRJ6jO/xCCl0j9F4d6ap7+fSVR85itKdZrqx4Deqet9txmR6F6dsOVu2TJC7lCppj1
l2pl9hBw+0DO/BYTqeczqaZt8kZ44sEArGc8KWW7Tcbk+frO/cUqzeoAjMP/Y3N26sK4NUDR0d9m
ynYXp0iB6sbem+joqmgbMWHm8dpvkngDNm2XFbDt6sGGpzEPYrITE93QeHQQQdiZNQrVtX8HHv2Y
avmG1Th+7f8O1WgbyM1t7eaOkBRIVNXQoVq3imscC1Xfism44g2LkQRH0GBVx/uMuWqGDL7Na+lz
n3TNtDXlOJSDrdXxTheeYmNbVU+18KuMa1s010wvfsEzy7MvqEARAVSGNn4jMN1b2KXxyetPeXVy
s9r5uBgyD5Hzdc6+XeJ2uuzJYC2Sun2p0WBso2itfr+Y7p8bmYVGvae7h4IR1VM9OqSVbrelZkd6
aQeBetQTFXmi8RuV78+qXOzCxHyKNfBomuL4PdMvnf7lusNOx+zCX892eHYM24iikxnzc4zgTqtr
xw3WWD7WvqH+PjLrNSJZRsOuhlnruOqnAd0oLz4OUbuLsl+oOP13C5olC1VUazkidMFJaG6VxCNV
XXmwLZX6cBNKjEwMTTNr04LPrhoPcld/hGnx5MHr2Zbf3PAT+b/oPvTSU9o+mNqzMFbIxn1u869J
XNhxtlVhC1RRgY/bfRZ/k7KfdQ+N4Uppd4GPdvLff37YLE8LBiPxioEfFukPbYZ6HZgQrzyJw1Gu
hk2ugNrITo38c8x/i+mPttj57p+wOqbt6/VP8P/4+P/9kAt2K7DXqRTEeXCKR8kpBP2hp8dnB1K6
01AvG2uR4U+If9RyI/T1Ho0CR+XnDlF4kFzxhtvn9/UfNLnYhZObtBkB71NdnyeQ7QAhSj4AOq4G
dC/qI1iaQwfRTPVh1fYpgpwZmrnGiFzcKPVAwlR5uEmpO1dpedvAJXJ9PUtHioYpUG2oeCUoxN57
YB8Kru/HXGzDX9X2p0rvnFyDrgfeqS7w9rG7BqZe9K1zk7NTPA6+V44lkTiuWidodpb5vadeUVtP
EWpwvQgQKfI3ffWtD3bg1RxZ6Ld691BlZEXWmvjfYrYHbe9EUU2LjUGg9xsgWfCi5hMqLh2/Dvke
ajQ76Q5N/qghb9zmP9T6Wx+tNEQXN/3M5iywpFnlSmOETa3L0doynTR/tXTBHqt6I6kvjbe//pGX
kj5Sl0lkh6LqxVBiXTVhbwx85DIP9m3RbzpXoxDW3esTbCmSD9fNLeV8KNqaHA+aXQzhvt/SNBJ4
5YucWTmsbK3da8Cgg3R33ciyG51Zmd1+uILaNNT9T3mb2/HwrOq3aRLtmXHpy5e0fVbDR1e+g5QR
ZuFPecaDt3ru612SrGSfiyHqfLkzD6oaUYaljR/i+z+E+KnVfhMTguBbNOQww34ptFM97PXwu1ns
WyO3JzgzDGUruzGlL/O4hEwNv4M+O2iS2W6MdToKGUNFJyV9EuvP4lA5YX0IQ82GBtaxXDh7DNXW
9afQX/naS8V63hMTOg2ILmRyM9PmmI+BN06osbgrtrUqmc91O3wPtTyxEYR/0/Ui3oq+5O40HeJd
OQ7/BINcvjRB+rMLq7X32+LhwvWACk1kpvOpMaPrjaSakIalWm4LTzz5gbkRSJmDMtrFZbRp2rVU
fWHsGFXZM5szjyeylGjhTK8cUXugObdtI3kbp1B6i8NOqNuNmoSPVVL96EP3IGbBRmrdTV4Hd60i
r6TYa8uffQ3dbOW0mzJPFZZtyQD3rR8jGGr1IN525kHMv173vMXDfrb0WdYnCW0qtDKxRayCQw5q
Xzf9P4MR/7huZm1Zs0Nmtn4nhs2Ui5WHVLE2cfMlrwkrbuF4Ivrz+Np1g1OGc3GgztY1u6W0tKiH
ZJqcC7z0xS3S30nfH303s9OhhmwlV50mbbfUH1eO06JdKmOiAoaaK3n2TjEFpYtrBpVPtd/cS3EF
AC1/hYdgm8TRrSikxyAaUQH8FyBTC3CzjNoVTzOc+X3Mzgw9E6QU1LZsRYdgzI4FfeaaRluurWnM
LXrMmanpU58lvZkvZa7qc1iUeNi2kvAsjc2mDZOVJuJSpsYY1TR3CzwXsvz3ZpK+DtRCxEyU1nYV
3P6velK51iKc/PvCT87MzPwkHRo5FyzMyG79IxLUP4jOrKxk2SX+Wcn82yiem3QjEY2Z23tf8e/k
HKlwdA3RehZBdcbl1zEattkAM9v1Q7C0OHoRiABBrYhUwyyY1J0QSu0IRgZw+kPglU94yMo9vrS4
cxOzz+TpGYKDWsM1Xru3lmtN9OsQJw6PydA4khq9EcIfBXj6r69syTsgLJuq9QziXijnZR78sakP
RsYNqECM9VZRmi9q7D0ABllZ4aUpGW1NiMKp/k8EUbMTncKsofH6h4sKHJUSBt8n+vnKNZ6yzNRX
ov9CgQVjDGmD8Ie+QZ43XgR0T61wIqqB4gDNtt9oFdjjAC1wtq+6r6KU227B21kPtiEd7Y/uKbYR
dNRJQqyJ4OX9iTOaepRVN4e1Ru9yJwf44YhdruzJDkrJ1nMjX7N4GUqwSLuFlxKdbHk+HtQjHuXl
Mo+kAh1riBDg0Yt4OK8U/xY/4ERLAVEugMw59YHbjW4BrQeDpgMcdI1WbmNJvYkb604e1lQxL48D
KzqzNbtOdV0YLa0kDkdGeBNqwm2UyBvEOHd56W6CJNmKdfFUJu0KdnZxicT9yWMmrvTZKRwjPdcZ
DfFPWaNuyrQHBOx1thXUN1EBj9V1P1n6auik6EgQTIXA+Rt6dPtcy1Im4eT8twWneM1JhxX2upHL
0EW5mefc36ln8QJrJ5euVPgVD3VtGHuKBAUEdMUacc6SEXkCPE18LPjgLDIbcjN0as1lnZkvINNs
LVkbUljaq3MLs8uy67TINRRi/8igW5rRtCLzCFxle323FuMGBFDATnS4Fhi1e3925UDzRAi1qQNk
od1bm6r8kpTDRkdwqOnsTn5y64ehr2xJ/XTd8rSA9/enDMrnH8OzLWRYXIpHhXw1VMptnqi2L776
gJ7zEVUArgIdEcnrFpe39B+Lsy0VaskrWw2LeaB9apJyXyA4GTLRu2Jn4YX6fmnTWT9LdHyjAj00
YChJ9oX3SQxTx8oOkvzH93+WcbQp4ttO/cLso60qNwmkHWoDWXtzNPyX6yteOt1nezwf1MyMkmFh
iU6CgYKgLXbas5w2N1EZ75pCPl63tfI9rdklEKDBYnXKVNK0HqThjlqmhb6DS4FHH1+NNQj2mt9a
8vs9DqrWUzONd8FoPUbBmyiXoCNx2PxXA02WmzLRk06IsV/SGph31fQsOQoQAZTlbtrVYiNmX/t2
F+RvnXVqTa5b91UZ72EisvUuXjmrK/47b+FJAB8jX2DJFsTC7VMuHfvm6fpHnA7dlUM5L4oVwf8d
SlKWL5EqHyFnPoS+ZPdNvGkMYeWkLIfR/5xIaxZ8RqtXXNVkJ1vpD0Qo9tB+u76epVv1/ADMgozp
C1polbDOCYpuI0EPNtaUNm1QM3jj31aC+dCo9alr/gUOZgoBvKyozbC+OeyiL7NQSCZCf8X09xFy
aqOU7Ku2dbo0c8Z8F8k3sRds6mQXKrdmt1LGX/yMDKugDUmie0GOP0oSAnwJAcgSH3pErtzIyYYX
Xfg0ALy5vsOLxx4eBAbCJ0D4PMSoRiD2YUDNz2VCS/qSZ609ihlqrney+sfInq9bW6jasq9n5mZR
ptCSMNLSiUbQeolTIBCw16sARvIbUfldGfdJeOiKlWfYYhQ9szkLNV4Gw0pGlQP6I2NfmHdyodlV
fa9ZK7nY2lZOp+Xs2lBDHmOFjJ2yL7dNLqOmbGyN1toMlnBEL2njl/S9/ssNnR3BtFAbMUgoYmrj
+Jgi/uul2lOlBDfMoW8SHi+5KO7pYR2kfthct714OBnuowVGLn8x45+CYxcZ3+dwppVjpHceHev0
FPkvCJntTPdn9nEaOJyHmv+km4565LxW2iW67NNXhzzXk3ZZYv3oknBDUeLt+roWoxqF0QkRDxGc
OLsfcilDq9YjTtdC8hWZVjvRvZ/XTSy6ypmJmavAtYw8b4oJTRtsJXg2R3PvoR+Y1U9S+EXt11Ka
xSNwZm+6ms5cM4yM0avQ5j4VMqWAT34n2J21a1aJZ5euON6w040wTcuYs6OG7lzjR4NJNGEeyGpM
Op75npr+9d1bCo9gyyelb9OaQGHvVzM2uRHWqQB9uZjactlsh+5V8Cp7VBUnqlbyoiVvODc2u4Iy
XiihXGGMGY1dGTwKZrO9vpxFCzx5JoVemjxzVrG6yK0yNnVu0dCykwYGgXIlSiy5GwPoiF9SygCf
P/PoUW31sh8YfgyStzzJnQ4ZPAa57QhXQOJDCVf6ZIsfaFJq4kUCLnZeUEDGowuMDnsDX8UtvueS
6oTmt0xS96jHX9+9Jddm1mCqcsEvBnfVe2coXEWI44j3ot5pW6HuN6NqQNwTOEX3+7qlpV2EtIKE
AMESXqhzS/Q+5EYk1Mqt5lQdY8XCfZrd5mU3lbIffD9a+WzyokVewn/5qxA7mE1zWFnsukkWRqdw
aEQAbDHNCQ+Gds4fJey+Gzd5wKQsFfavEtyL39uUsRJfc4ttPHY8w7x2dDqtlvaIO3VbgRlYG6h5
zljU0D0GCLrZoxeTbVvSbzUbMmDFeb6BWaSyK8Hq6Qgo4iYWGvO1zd1xxUeWvJ7yNyqGKKJDSzgL
SXlYN5oOdcZJ8CEaE2Ei5AN+vA4KzwjJDR1yEpyLypaSWk2f+2XEqI9e3YiFlttQTIQrTbwlF1RN
Ji8nTkDjQkNOHUrVA0/AWJMY3oixYCdtugXgaY/5mpD8UoBFQBAIlgEnHJSO773dMCetA18LT6Ka
D4dejzO4F1zDFo18Tdv473tk/pig3z+VBi3Qc/OTpcSGHsWCCg67Bj6pjXhP0hvKo6am0GT5Zmfa
ppL2tN0RI0BBlyJDX5nf2OpXcajT/yHt25rbxpVufxGreL+8kpRkybZs2bGd5IWVTBLewAsAgiTw
689i5uxvSxRLLNeemZoXV7GFW6PRvXqtSO/tJuZoN9x7Wm+Hg9UraMS0EIrTA3YMbJ/Flq6hya1j
w1eSN+V9zpg8ALjPQmTNy61dAxAX+E22S6TeJ+i6ZPYTJd03vZfZfTD2VYxngA2hkRwYbVv4jz5y
ipHKfO+5gtOOII74FT074wvTawXlE/EVz5UfUpfli5EC312gJnsvfbfcdABQovMRYZMsf+qSprtO
FVNDGmrUtVR4Dprja5+x4q63hPkwek4CBvfcCcGZdwQFjHs3NJ4TdkNDQiAm87DryTc9kN8z9IFF
KEWpbVa+V+MXX52aZ6jNQnsBvbpyWzIBXrhahVlSDPGAUi9YWnmPjkUZNakTJQ0IDMH0vmuh3B5T
Dny31VjoM7DxRG4s0kTc7PyD31F4PKRUt0Xb0LVjtLTrQMCPvDtiPbTNzXYdHxtdkB6IfOImz6mX
Proy2wiyVmBaOkdIoaKUBagD7tzZVSuKJjVE0AFkPgFZamCw7ThrnK0m7m578r/5vfnWPrc0Od6z
eMgFKW7iDAKW3PSpEIMeCs3cJ+AqdWQe2WYRlxM3MySRLU9thqA7Zqb14WZjZMn2riNVrA1mPAxr
nmTp4kTnxQRWRW86egcvf1dtGRIK1JKAyOVHx1/T4Mlst0n5kqKH9fYULC7pmaXZDJDUzjOTDuTZ
sWUYVPtunCDZ0W0jywuK0UxuEWC52Y3JFRS2SM3R5oMHXjL2kdemYe7tkdhasTTtwOsF/a+l6bY5
W1DN1VmeNLAE+JUeoSOHRUWuQOKdFPk2sVgFujgwwqYtDowuka67PdCl2QzwesamhYboVUupaIgS
ZY/XlkIznglryv5o+pUbc2lznBuZLVkjiMlJmkGCyNQjUHG/myTYqAq0j0O6hUtc2SEL+JiJsRUM
1SYgSA46ty/nlHQYa0cg1liYXR/WeTI8B5nW7Bvo3d838P+Rkclx42lmcG8IPXvlFN4javVxeEST
iru1aEEOI16nuy4la7JTi1OOPldQYSBRcnUTuhb0LWRAi+cxUBHRmzjXgbIu324v7NK+ghQNnB4u
QWguTr/ibF+ROoGuLcODBmRoZNJcHr4EDF03ivkEmuy2+5RWot8ZiGQeXLd2VvbVwpIDnDPJPaPz
C11fswNUJUkLVpZJTwB0lKHZuw8qKfZJ7dzRAkIo9pqg20IjJvpY8aRHzyfantBnejnexApyFfTp
iKIxaEzL8d7NPjTIdxf8iBKaBgF7nn2lAQs9+mewhyjXDy37x7deEeKFOJ5QTsmfDH+tc3zaapfH
G+EHiOn+KhJONOaXPwvSMFqWpok81sZHX7Ybl36VuYVy82/F7UMbvNxe9etpx3TbU+CDvTURoFya
G6lbapoNIfs2fxmqn7T6RgIsvlHGuvHjtqnrDXZhypmF+GCTYY0rlTyWVYK63TYoNiUwMb73JtJn
KmN0j982uJD+RjUbtPNI+uC5dFVBJ41D8XbX5FGMT3YHajxzr8kP5h/Lbsvt58r+TYaTdLoVd3J9
F4BwZdJ6nGhyrStG6z53SNYWgFOVHYtsep/nEx56p7H3lfH9TVnONsuFpZnfcl0pED0WgBFCBim0
kHffOoP+00qZ/1aBkjgsVeN+Zb5X7CvS2vvSdttYoGX8e50o9hPE/OgycPDz9NHj225S6+ukJbeV
zt8RfTtHFDBVpPLS3QBn5L2lSfqrFJ4jolw5yT8q0CW4UEa+9QkVX63c+1KIxoxa7tY7ZWoJzKD6
sUmLIH9ijWn+yYe053cu7o17s1fVm09wP7agftj6Q+I/5FU7vtCqYni3ad0p87X3zCuD02hq1SYg
jb4jcsQzLq3L7DikLtshpeuUIdibrI1XoZMzgvh0v+95CT4YN9MQtguU9ImZpmEP8MjO6kuAzYQG
4qrUtrYtT8R9lY3tvjAcFqa0Vwdw06d7KHQ0UaG6bAclUBuEQ2g24Wjw2faEmnHamcmzAfeP3BLQ
mqYt4R07ziPTyqEGIBzd/zrUlfaUFUzS0Bmc/ufgD+Sgq63PxJ8kYD9sQGGGXLtThRVDRr16yQqX
3XO9P2VaZ+/qkYp94TbjBioNNogyJp1pTmXUt3YXeWgVfUr6lh0FEpbfHDPXfjXAFW7zsehf7UDT
7lVAVSStzvtO3UJEWt5VTw6TbFe6ssAKG0pGhnSy70wY/qlBWHFE09ov5TjJliuiR75r59uqpXxj
Bpm3VTkU1gIvGQ5J34GA1qqSuyELWjwHcm+DMhOK8Y05RoZRFnsgKF18ZegjNpo/RePXaNmRKlaO
n8UINrtIq1Glid703IhKbSxf9M6r3lTD/JfSbIrHDL25YQPC/fvaS42nPiH+Lk9YhfoLqAxbI20/
aCXETmIHRQQ8RzuPJM6jYaWAEwKXBrIjvNekCZFdAYZ0tM94XWg4xIPodG390KWl/TE6hJ9BgRYi
CFfbe1aVYgONuXqXCx2TPVQg6PKHYiN8Xdu4yC7vvbr5RbqJw9PhYu8mjXHQLMF2XkoaAP3wttGk
QSPKkz4yi8LcuTZFPFb5zoprW3MxM7dtJ1rrMVYWT8Dabs3gK813QTpCJfef2y7GW3DaSGoZgF2A
+nViXLq8HzyWp2NZj/nTaGXuD+p40NXKR4cfEssVOAd4/gs78Tee3qk7BIwuRCPMIG5dyg6eUQbh
WJVazPvvyHtEDjjPHkdWoM1OfGttHezhXrcRObpwBtWp56zSh58+x64x3XzLu8GMQMtmRmgGt5/q
zCU7v0MYVgzoAIBMOI8pI81jl3TWC5KKdKeZKtn2iU3j0VTDcy40LW45+ZABZ3e5g3emZhde3EN8
K3ZBOLMrqlb8FB2pt5Ub/CNrENqmFJULT+VB1ASJ9SgpHvss8LemI/iLLiGJ4Qc+BcihdPtXCFGR
O3RZuxtWdn8qDuUCm6F7yZK62PVuxXDRaSyLKoINMTq+g2KJjhdWYvWhx/PuT5cbdqgX/bBLONSH
sxIU3JTw/KkyRBvVPKOnoZb6p2MtEI8izAVqY2pKnMO9eOXzHoWU/IlY3mOTZDWKwea79OgBGj27
NEtOt3fR0kXsott2YiEDEAror8tdVI60qmvdy56M1mse3LwbHygexpvBEeZG1U5xSBGqQbC8MYMn
q3ODe6Ey7YAkaLLGjncdTGPsZz/FnP0UASSd0bvZ09TQ0UAnKLDaF2WNn06UTWaQvULu3kMaeoq7
zqJpQziF10Ob6MkzjAgbIeTuG5XIQg4rAdx1cvHS0CwEoCXVZGXY2ZMIPgo0DRJUUW+v3kJECrgc
uiQgY4AQfI4gClTQ8ELHblEaXKiv0OJch0zTQiTUYhDsROYav9SSRRABoNkR+CsgjGdOp5J4p+S8
xeQR37tHgd97UI6uNkZNg2PWun4Z6oRnr6oznZXBXm4PQEg9F3wM4LgALB8Hd66sIgF7Hg3qoeBS
7olzFzRHa60yfLli/zEx5YOhWIUjMduBpAEl/uBCxLV+cLQIgpy3l2v2eRwbFCrx88EJZuGUz2ss
DjVlTjw7e/O0+w9zrTA5/zoCWhQFcIShjwdyjjkDiDaAR1UlevVS6XttU+t3n/vxIBQDuBAXDfQl
QPvoT+bPjo3jjLaG60V76YcgzE91nazE5te/f6IiQBUFVxGye1fMZVVRmX5iOC++PYS4EAaercz/
bAehx+TCwryS4XMBfQwNFrx8mwENNyTf3GEtTXk1DKDvJ2gidhAyiNDYvJynQuiG39NifJFVjDCf
rRGHrX1/tkd7UfjUyvB9qvayOpTu2gAuZwllngkRCwE68NgaaEKfg/l1LSl9NY7BkSLcGjY62Xbl
5vZemsVIMAE+V9SvUD+Hcs1VDb0WVWLIrg+OClHIL6bihG9E/7lA7MrIbMOqijQ2bvPgaMuI0Dg3
YiuPnCL+34YyzebZsYDuCSkgpxocAc9WwzExI9MMyzU97tmEIbNkgAQBBUZkL1B1mYcFrU5MAeJC
7aSyH6WMRYk2tedSrtyMl1vLB08Rvg8VMyzJ1AA3B+yXumZRvBTpSUjwXYXycyf8+vuzFaGcVAbV
A3qi37s2steaAdZ+/mwp2lE1XqXh59ty45Fds3bbznvVruZnWqWztTYdzdNTmdBToJ7998A4pf0D
/Ec14i0b9fauaLY8CO0PpX0ukrgyPAtZOscem1bY9KQ5e2OMW7GyiddmbhaptG01ZGC2xsKoDRSd
7DWk/dr3Z28iZJaUpiusTK2Otv2ir4FyV74/z195gei8BrJ4kIloADI+ttru9imf+cT/vwAod8Jh
IQc9V7/gaTciFaLRk++/0mY32juDr7znVkz8DdTPNpdv86yTyAycFEArzR0U3dgn6VTmo5jzyaFQ
F+D5AxOJF0FgyDQexBpRxvJK/N9Ezcu1RsFSow5gwk0hYIQn1qeChP+4kP9+f7J/NkuJgZb+ssP3
h/KOVRvx+j+t899qxNnnDc3OjRLNPSdF0FweV304rKUg12Zo5kSGsiLopvTRh/HFHOEv4tsjWPz8
RJwHwCZaQeYqDD7XIBTkMnYKvCfNrYGtWIkDZ2npfzcR6uKo/0MNBs+PyxUAXWlvS93CUdj5WTS4
Ediw9mqN9fvqwpuuIqhCgasXvKXos7q04vSA1dYuZsk2wBd6b/1RXex+/fxUIRpH6gSPlomq99JG
ZYLIDAECO2neY+9vW7IGnVlai3MDM7fqWl3HlAsDAY8E/Z7TNUjV0iyBEhqQWUjsXteqK4elmEHV
nqoffNg0486AXGyzggNeGsXEegYoHage0MN0OU1ZK3qaak17crx/QjP4eXsRFodw9vXZIoBNyhqq
nrQn6cduuk/yOHDiTnyuCevvpkU8O9HV42mEItblGGooZSA8SOlJbrL8yc/+scuvylxxHosTBekY
vFIdgOjmzzv01XeibY325JaHdmu5K9HZ0gWBCuD/fX4W+CtkhqSu6e2pTkVYmCf4JzAT3l6NOTT6
34mano94bE8nbxZDeV2lzE4kzYl5d127y4K94295HubIALFN9dPo4tsWF0d1ZnC2u3Kk0KdkXHPq
zLAvnjI9qpoVj7W0Lmjjhd46CNJQ+JlVtzy3H6DAmLUn/0/ePFj2CuJ6aQSOjtAceZgJ/jc75bpT
VQZ4ovF5a+u7d8BOptbKCBZNAMiKc4I3LBjYLrcvt1nW+9RoTo2KaPEPQrRqVehz6SCides/Nubv
1qkuU+P8NydlRbb9Ie2Y2pvEWqNMWVwMywcKDi8NPGVm591nhEiWB82pGgCrid2P29vpehQOFACR
uQMMAv+zJvNnF7gNAERJ87E+GaD9z8H8f0TPhlobxLSkZ8U9nBIQ3uAZhsspQKJiXhEXRsukk2v1
Ca1XThWO+YZ/lcEdMe9W8Z7X8wVTExkKQBcGrvTZ+UgTQMwFZD1O1cHTN0O9srMW5uvi87PlQIaV
M0uWzUlvH3KKfPdOSw+tuwIaud6/l4OYHRGk5UEYDmGYE60OKTRW7b2wf9xe+DUTsyPS9ZUJMjOY
QAe28V2WUb320p/T0k6r7qAQ/1cdFL93XpAvUkfa3ErqU/nDC3/3HkBEzz458AK4rYMtjiMqrsH7
7WFN8z/baZNFMEEEoOvUndnM1cqzQSSGnWYG77yK1RBrfYAuYjPy1cpNfLXTPBOJ3ckFWPBkqL5f
Hp1JOFbTssB8sZpTHTz/uT2Qta9P63d2MHsGlE9W4OvM6DZDGWtBsLlt4Worz37/9PczCyxxDfCR
w4JnPKDml+YoDd+X8W0j18OYVFT0iSwH5X1oIF0aKZtkBJqhzV6R03fdt2KlS2jt87PltlXZlYOJ
zzN341bbNXabhc9DCRNeBLRKJiScZrE7LfPWykYneXHVnRh3xbiyBMvfBwEIdJuBDJ5jJ/OapX2i
GclL7oXgg/c/+/jzIGADsJU5MYMDDzaLgMyaokilc++F8UcG8NdKgLX069HXg/wzdtL0IpitrW0V
qSHH5EWkB7ll4+fXFtEHHDkACWhcn1/iRts4baGR9NW1GvAYNeGnTxiiGxRBANmEgIZlzTygldl8
JJqnveRaGqXNF7pGx780P2cGrmQdhGvImvnaSyrDIt3VzWcDKSwvqJUB0kKFYeLWuJz/MUVi0uqa
9DUAeMCCMkUo18QDl4YAThewPaCMgbma/n7mI1q9LcDAx7UXnv4KHs3V7vBrH4QIEIThExAfGdt5
NdXRuk6TrZODtTOW6bakoaXuAvPzG/XCyuwcGJpkHbOs/DWvN52MaP35c3bx/dlriUhgJniP73ds
3+V7bfgfvz9bBfxyRBy5nb/Kdy/bgtnsto9eWAQQKoCPAkE5xEf8mRPNHT/p1GiR16aOAQYk9+BW
0PLotpGrixlbFFBIlOltPL5h6HInceAbJMQ9yasuQA7nvyX1Qw7NiHTbfrIsjssGbQ/Q0kK7Bdpw
EQNcWqpydJp5heCvlX8Evr7UQjtYeR4vHAvUFnAtOCaU6a4UhOtMV7qtGex1S8evpfb19lRNP/Ai
hplg10gfo27sT6Kns6nKmo4PWpvwV8DXmPtYZbtujSVnaQDAifrA1LiBBfrryzlKKy1Q1Kq7VznG
uoi6tdbFte/PYgu/kKCztPF9KMGROrLFp+8GD5LhE609GHXhm2ZbtgCuApz2Nn81tprVx8Qc4s+u
wWQAVEn61LF41eikvBTdQbSHgfGjS3amzsCTuXKsr9cZNnAqgMhC3hGEkZeLYA9kLM0s5a9DvaPl
hpi7wVg5dddHGyZw8tCYgMsimGOeAKRKehtdlq8NskVdrKex0jZlucKPf73al1Zmq12Zo8WErbHX
yv5aWE9Btfn8YiAdgQoloONAOM8OBB5CyLKYPn+VAzrdrK03VCHYTP8nI38BqmdXndFbI5fE469Z
+6ScXdDH3Hi5bWLalZcHGx4Jy2EgakI9dx7uJeCtHPsCpyLHs6TbOCzq3dAu4iGL83blhCxtrnNb
sxOij35GGKu6V9btPBNPyG3hr5yRpc11ZmJeZC0SOuKfBofceOjLJzON7WDXrdXaVgbizi7XtjNz
EaSwMqGogtjyI//TJYbppvjvurizgzi61PGpJN2rDwTiEPI1lsjZ+bDwFgVCZkJPgQINLaizQM3I
G6I5vQHMmJINdEnAUlnLT9b0/jUyFbxRj8ZBmcN9krzQFHCp2ZPZPyV2HtbVSsZgEfoGTUBnol7C
e3feVlFnhmwyrmVP1FLHTGZvRAz9XVYMf1Q+nJLMQX+h+QgGuQeeDb9bOr7dPj5/A+az8zMNESQC
GCAeBH8prS4dJoR0C1sUeXL0VCPzMHOrYMfBHf3mmJUVUmh2wslxctcXjoy58OgDqwjfDO3An/uR
Ft/Avmw8epaTwNnKIlJum741hgfgSY+FYUY6bpNED+5Y4qstoLd/QNZHH2lA+D7t0paBp8Eg29Kh
/UtNlHvKQKMXGZzIhyEDxyreYoCR5d4YowET7YQqKMdvEqtySmTvnSBplP5JmN98SXVg1G9PztLq
/M14gIMVxY2rlD2Rfan7ibKOpkHlrhgs863Czf/imaraBzTxdy76kKAF67bbtMD2y2gebE1lpH9W
fsnkjmfLhIUCwA5dvHjyz/lsJOJMQ1a5e2w9UibgQtU80KrnENoFPerg0Y0HLTckaHxf7mjeNTH6
SduDloBKgbP0xTfSEGx71rbsveZUaIa+6dGd9MNnLghWBQ3sr2B7/mTEgjoH7nvclYBsoUKE7uPL
veXXuO8TWxhHUY5xU/AHoMw/bk/MzJNNJhzkEVBXQf8GnrUzTyatxpCBrLyjn5kiDDote9ezZABC
uBcrpmYeZzIVACwE2CGgKchRzUyBdVQbsEN74ODToApJZoufuQb0/6dHhD2HKMmBMBhisZlj6030
twK83B8FCN+qBqvTf2TGGsZ3ds/8HQycJvLTf8W65sFqToGMd2oJsNBobYj1Zots4+oPHbALt4ez
aAgSk0CIT7SOc4oKg3XJoKtuOBqGqPdtK7VNxqD2wP3sm4E9u3J/zs7Jv+PCxYC+GuQ4rvjsTFF7
Aiim4dgPNLRzd+dLoD2GsCh+cFRFApuBqaBc8RMLmxCwZSSzsCks5GRncYEHjuSxZiOMjiwczWeX
0TC3Ppe//jsyb8LZgxoDje/z8Dz1PMGHrOyPGQ+2lpShBDDbdn/fXq5/eY7OPM1fO0gsA3oFZ2Ff
0Q7qWpo6SMJ2x9TlGEcALuptiVtKhbmvhp94HqJhxrYBPy9IijaGTFlxUKIFeoCUaFQr1SBkqfi3
RJhkmxugrh4tc3hPkKyIRItedGFqWgRfXrxmvl1vaVJCHdPKrCq0fdLs0WvkbI3cVA8yVz2aAkwA
SX1PxKoyfuZ1wPfEUG5cmxCM6u3xvceax6AhbmOwHGpRV6Bq2GiyhkoaNUItdYJDzeq3BJ+N+0E3
wibNTDuyDSZCUSZjOBac79CckW/dtsYtJrLu3oML3eZeVR47HKFXKQQ7egPi11rRL+WYdE+5ofP7
2mKh9PdGmwCg6KZeBGpCyI61oxaPIHDTiI1uH5Pyd2/Q+n2djl3MfJ3GhV76e9OH+nqGxogwy5vh
gOvtNzaOf0KZrcPC9urR8yu6R65q+JoXUyu86F1vK6XRHvq0HWNUAtBk3xdgBQeN8B9JHIJuWF2L
B9MiW16bXUwdjndKro/bseuLI2kY6NbatHS2aLwAdpNNXf0NscCh4VYIBWXahhYz8i/SVs7GFtoY
jcT9x3Spu1curTYSDRcHICchtzTWHo1AhWkBp0fcx4xIHVeSKcuwBEYXc0vInuZJ+a5Ru48HzwBT
B/TsoIHFk9++S7LNwJ4MFPj8HDTruEZlbrZoVoYe0KgPzbOsPeO36dalgKQCOnogDIMAJVHUDjl3
vb0KhHxITSjDkBodqeAwZlGgBXZUa2NDJ0aG9D5wxa+8sqxTUHjtnnuowlmGVhwN1ZC9wis4rrqg
2oF4AfyusuQWaG2hczmgv/hU8Aa0XJziMpki2Yj3TmJvpZ+0OVqFqkl1SFOxAcIEPaQuGChC4csR
fR3qnx49kwgWqVGG2VB2NloLW3srVGMWYdbmoNA3MzTEDS6NWk+VOwn+4juLuiLkIsjf0qanu6JE
Gwvuo/RIO32Mi4Llj9Rz6g3Veh1FmM46DFnTNqFTWHroo/H31GrfJP/ootw01c4nvrEbWZa9+VYL
0vHmIffLqK+S6jFXgulhRmKIdzfvdcat76xIy9eUglRBBWm2b41qOAhDZMdggP4hcvlNFqL4jPVx
shGIYtBt3+cSQrJQIKcfTdOpt9qKZKX4nXQDCtWEqjM2eSqxgRJvPOkeiC/SOvnG5PhPwq32p8b8
JCqMVkHAs1D+UfNTKMCVjhUGKjViSnH4a0sne7SeDQd0h0grZqKWkBERaoewwN8xKhIjhDp0AToY
0CYWvfnh96MR651fERCcGGjiYEGOxqtAcxRix8TaDnppPoJUIj2krvarBXx6V/D6d2piVtFVHmzw
E5I/Tq2121FLAb7SQExhggQzkmj1zcnYhe1guncN0b070rZB3DvmcDBNzcUy5+5Gqw3zi2/SEsCk
8YebCPrLYKkJkUIPwBKjth9R4WL3mivrjbJs+pA0Q79p+RA8oG/fDdHLzcPBAW2NNLUy9nPDiyq7
BUcNmDjSFWDN0tU1iTMj4WaipDHHWjCw7aejk4tjVryZqRuT/ntFvt6+U65tTM21SFTi34kHaRY4
tT28XcFccQy65tB2/NHlL2AhuW1kCosury2kDv8qwiE6tsFmexlrGoMshQAfy9GGMEHv/hHoVczU
IbH7DbHJSiJg0RhS+CDdArj+qgLnZ2hD0NNqPGI595V8DEDPIvU81Dsn1PnKyOZ4GNzIyJWhUDYp
uOJKvio5KasmJdPGIxpHny0TuV7utxEg9C+gDoWoEwve7LJ81fr00FnD2+15XVo8F5XzqTcL4ce8
9k/R0ZFolRgQjuZRrR+Z/d1WNLpt5DpqA4hBx8gwSihJzfXvfChtCFI08lgwrX1GQ+UYSaYzMMh4
OFoZQOcfpW2nL5Zb0XsbWvZr7IELo8Tzx0OGG/lhwEJm2bCxZ6ktLCGOwjDfSat/AbHab4snK4Hi
9RMCtFz/NWPNUEC2yxR44QZxHCrvjy7Beo+utttTeR1vwwRgAhNMFe+iq+KwQfsO+rjimKrvneVv
JYWDkjwG0fhKqL1oCVkYvIoAPQrmqaqUA+dp+K04lpa892ifRr1Do4zZVkxGvuKn/hbeZucbL0jk
+bAXkcmfvyWTIGmp5Y382DZDs4WlIdIryk6DkXr3wWCOG+HqkV0+gWapCJlfp4fCdVo0X7PyVVYM
jdJmHoRt66pNI1w7TPq+29+e+wW3cPEbpxk7S3faqjFI3ff8yIi+KTNojJGhPijwydtG/SGrdnPb
3tIKoBUDyFFw5U+6SJf2HNX5PXq2+TGlJsq5qXZn0n4DosbHjqzy8k8OdL4AgGYgSYTiPVIRMwfL
hFPrtGn50TB/q+F3rn31rLdePhsQ9aoR9Rz0Uts7DCkf+mu0VsqySzN7bnw6WGczy/BkCDJB+ZHX
HP2z5vCDesPbWOpBpGr3zurXqC/nQJvJ6aJ5Cu4WHVSoGs2BlGM56Z5bnB+JXvOpE9m4Q1+Kg7KI
ZEC+ieK+JVbxhMcMiHyYk0YB7vjQYYaIcBeu1YyX/BOyP4j10f12/aztKKlIn6nuyAbQzfNWeyp7
8nvM1tiDlnbUuZ3ZS3bMcQ1gaiArTB8NUcQa0aKCZFFX1yveY8kVYji41FBkRx18GvHZivopaf0k
Yd1RZFr6E5ztPCzLIvt1+4Qszhv6EUEjhcbNK7CJ23M1utLojoDr40Eh77x23OQ8W6ldLppBH7eN
xBBKgPPrA26Y+8mQYjBufSc8+coCLxr8ZE3SZ3F5HHCK2h5wpGCavZw0DZ3pXiBFd6RB1qIdurkH
Ec22NqkMdeatVKAWLuUpIIQKlTmBcOcAw6Aog0qNRXf0KidG0+UjG+rndDSqKPHRYos+x61e+7/M
RluJBpYCHuhwAWiKmAdB43w6SyNxOmkG/GgHr7p2BwoSHLE6ThANyzrOtA82pPA4KwmWaW/PHRyS
NyAHBfAGebGZNxUlJR76zPmxQi4BLBo9SLIg3ldr4GAjTrBDY1e2G5M1avulgzA1MiM4RmvPVWm9
DAo1aBRmeziWrHRfESL9vH0K/raMXA0NXblTaAxCo3l8xVlnZcS0MKGqV5tgqNUGTa7ADHSaFdZu
58cpqDui1GrJl74m0zPfU0D5MQMcgq2DVz1esm3ddodKoLR9+9ctbGrUa0EXMjVUQ7V68v1nnsDI
7LGTecmPtWeGoBtALuCgmYfe+bhtZ2GigZbwpyQdWj+RkL60wx2QNeQ97PT6x1j9NtgaZGVp315Y
MC8tSHAZFwOpwBA1bqf3mteIsEdyI+CvzABT5PCOVCEIFNXKDC7cjhd2Z1dzVYFLAgh23I7tO7XT
yOdgSr/j5UuRvN+ewyVLU6cH8o/wP9cRR1IjATfdw075AzrO2Xjs6998OOrq5bahpcU6MzRHggc6
zwo7gaERjCJ20INWYy0zvbhc5zZmywUKgaqytCmoaI8SsaHXJBHUSrZV967MOsZSRqVRbKW3MraF
2wI3xYS/w813retlOokmQHTDobNXyY1o7G5DwZb+kFqQsb49jUumwNnvTD4ckP15jJ63IwkaZCqP
QVA+eJl9lyUPzFkJztaMzOaxrgagItOBHwF5gqT3B/d+5GAuvT2SpZ13PpLZHnc9Hui9j9g68/fp
VPF172zzzbG+2J/sXpsiP/TO/3fOZpdsbynNBBgJ90Ai7/UUnfql9fP2YJZc3rmJ6e9nLm8kTgW2
ZgzGxUM+rX/mlhGZoF76HB0DBM+moaBHYLrSTBicJvXMjtlRL6MEO7wspIN8l6PHo6aaze3RLC0N
1DPBawC65akQeWmlKhHouPn0DCFV8NIzEIeyUm/At2P5sd+p4cHOLbJyiJam8NzobNNlQ5GNSY2d
bZAHVMszCwXgB61++/TQPNRAEIWgPg6o5iwmYFnppz6IDY85CiAnU9HxTieNv/ehxhH3vuxORSDW
uA6X3h4Tz8hEzwEeEJSyLie0R4N3Iw1sD6WdXP6DIdfKwIIgKpCpdP2Oun3sZI9JVjwmyRgztb89
6IXzDBVU1OsAToWTn++aRgSgfys6duRWHQ4p8rbju2mtGFnYNDCC/3CbTFCt2RihH6zTilbsmBnB
IU9BgtSyB2Dnw54c2n71ap724CwCwnH4y/QH2BYq3ZdTaudDV5VpwY6sKk4OSfTQLNiuz8ofDk9J
3JRlHqa9/Vb1LGRuFo0VLba3p3XhSptSSyBSRPHYvuLp7EmWMFkF9NiS4ntAv+WDWKPNWAhhz004
s/wS3p3Q+OAePZbGXet3j4V0ofn+aiLH3rrdi22vLKI5TdvVtAIYg2o1yuLIzFxOaymkdMCzRwGQ
SI2Dhxx4GrZJN9wT1ok9wCQ8KpWtNinPy1BAZ/Ux0fUybuseXGgFJ79F70/1wz7TUdMSziYYx/xu
tLsqpH1gvHQBaPCynOR/kJrk+xGUdievqcs18ZelLY924mkvoq3CmGP6LAIq6dS26TGv2x+uGN96
YF1RRlprfljwWnAi+D7icBCczLehGB2Tqf9H2pX2yKlj7V+ExGaWryy1dVXT3Uk6yxcrK4tZDBhj
+PXvQ6TRdFOlQpn3jq50R5FyysY+ts95FuG0j0Zho4pwqYaPg3h28q/3l9qN4YB6tpAfYMHuXJnh
Qe2d6xNgOo9VSU691ofzAGt5tkW1uLHc8KAA2B/tdiSr9axBNI/VbZnq6Hur3zyzv1Lh/xKDd64q
jaKPQXlg4I/C+4O7jrpgPSCljBciIL3re3zuCn9SfNIfCWwho3mYvag1tcBJbVgzszScKOTDjWmr
sPp3NO/X+hIXGGLU20BvuLqSjjUOWV7qj3BEKwPYHPJwyqiIBlU+pg0KfpW9H0bx08ybL7iuf++6
ecc1FMiMuQ61sqfRbKDvOnmP86AFfmY+95b9VFDrUHjqmUsf68DsL+Xcyki3hk9wnvyoUrTYU75v
PBmjtfyB1RyNOwlh51TFFDVQAUlFa3Be0ZA7oc4BIZBGvNadc2AjCR3NCg1hPDAp9zjeNpog5pJN
1hOCmpQPb8JFgP+qQABufOGwUX/kPGPJzLzhNDa9eamVIQ9oshsvOUBzMuiU2SQAyf8EqqD7MKXM
dwJn2FPnMn8bs4GXkYbW5MWnTh053PvZ8Q71ajFM8f2Fg7vP1S929MXMBhcdHAZXskJuy6Zsanpy
qT2nCtvci0kxfemHObSMMYb/ODq7bRq11Nk5tbWD4PCJdBbcrdr6CK+t75CFDHoliggGl2Dse0dl
F4e67o7466IGTtk6a0KI8OMCNAkzhBbWp9pjQzQpPP86L010IdgJysIwNS/t3+bkPaSN6Qaz2T0N
PD1Xpf/cNl36oJruMmQNSup5GzsNNDaLfF9Y0/AntVpAL2jRoxmaNwF3ayeo6bhX3PtcF6IAHEw9
ZqoeA2b0sWaUD+ZyhOdQ1QnGzEYW9ucefflpgF2BDb6zV46x8nMryhmLTFf74/EiVJAy9fIaEqdN
mAmtDVwJQw04nOQBm3KxoyimtwHNyq/Kc86yFp9z4kdj7R1t3ibE6C+kKCLLyl6EyI6K6kdb+A80
J2Fe9CeYKX6Gxv4xs50DtFZhIwh0Rz9HbCx3YL5dKtUfiqb96NIOqg7pec7KXYPC3Sy+No0RjT2J
patdYIuOzDb6MRn5U51Oh2ZyPxoOfSkzKQ8j5KkjNjvntIPWS96O3+Gi8LmxxgjF5EenMuN29CEG
Wj7WbMyOlSYjS3oqNjOsBM8ER5/8oMZ80lMxhLVfpMC2+GmgpjLbNQaYfb6WP85WgXLsWLzkqo8s
Yf/QauLubDbxCJWzLBjH+puVut2pzYu9M9CoRzXF4VBKtaaIDaW9J2l1tCEZFPVwGwshaYs6l0e/
F3nWncrONyK31QOwmMcIYB07gERvFg4p/6YEXHgcSjZoPd71pnYMkBiA0EedCODa1YkOWC2nIFGQ
i9O5NfQC525vesOHum9jI7NCH8qXlj+waNbncecDp7MzOXQxOl37afZTzK0hoiyrYhzmwSwlWni+
s2z+o9TYC8RAvgyqi6CFOh5nVZZYoGl2LgSDFq0SLbrgENJlc/tJNaN1dLQi7Kj2VW/586jpkNMe
X6rZega6B4Y69jkfR3ZRpqwCl08vjl/HcrD3JvbPwO0vlJXf/Cr7XKYVCSDlaYRG1yEp+up7Xchv
xBBnU+eXyTaiXPKLW/JjOs4hy3wr8GBIMYn8G8q9SNWEnHM0jnZTmjYQCzbPIjPgTWF/1CeCVNCG
trRCvet2dibxCAbOLJPGA7XNQ17MH4zSAjiq8M+oqny4n9GuL9H4WOh162gAobq9Lp1lpYeabC6d
CxESFy+35QEfppfBzF8aXQuo42y8wv+WXt/nfEQENxE0OIA68d/vL3w5znvRq4FcdL/XHzHEFP5j
o/l50hpAMyDGjMxPrMjQdxStmSlKZGce9bzQ4676A17Ovob9ogY7TfW7bSOBjHBphh6wAKBfHiu9
g0gtsF3WJOOmaucIPsHzKyuM/szgZb+/P3vXF4lFsRLNLIJ+FrTUV09IBgJYJdlsXPx5ARBlmUdP
U63Eh5H5Lbi7OYX7SDaJS91PzT8/BsC70FHCh4jlokS3nFRvXuZ613JGIIh8YbhCPaG1wHZQVhw3
7oHOMoT3nwtZAdwIOHlCtP8KTOqZKNe6Ax0vGSyPzq3VtZ/cSlTHQbRQC0NVYA+1W2hB+qb2BAdq
50cJmOHJyAa4o6W6dYJPb3ciWu+9Ql2bnLtcsJ0neGkHxM0AFFctwEzQygWNri5VzFLyo+nM9MMw
NZyFJu/TJ1Xo8mWhtcekTOE8gZKz/mpyS//ZUzhw2VIg8SN1PBlkBhQV9lZfqU7Ezm9c/5NHTVyS
J61GeaQdz+7c07Pdc/nQell+0bS8BYaJicNkwGFQDlRAEN/IH4Zewd/IZO5TL+n0kVJn/CRrjmWG
q9Fvw+yhZo7NHOZQs6ZBmzlaBb0ryEUVVHYx+NXWHuaMWyWs69sHwBvEBWUIxAh8ktUbdJQ5E61u
YEA+yDYts7XAGNLPugPb7/sr+/qZgUiAMlhw4l7AyquVjVqGwcdl6lwrD7Se7Uvrq1iKZuTTPweC
8CtZOiY+aNFrFhE31DCLxpAXRlwJpJ0+7xms2ZO8sMzYQDF+qwN2nfE8oGAW3jjKE9AJWEb+dt+Q
2Z4q7NGL7B3zOA/5vK85b39Vma8+WEIvQleNgAneH+b1033p0MADdTEKAGdq+VVvolpUsaHVSnkh
dtfG3aTrO+lOWwJvN6OACOL97XnhPf0+CgHhCx5hXF5m/JIPla/THbeNLXW0v32sVU5APRj1uqXA
BKzI6oRnwFKCJcDkJZsBCZWVDbk62Dwkg9P2TxmfrZ9sEgCfuiR97OZZ+15kLD/AOW8EmKSqv4rZ
y08USSDmNJvDWgBhopVD8eJLH/fJxqB4qsAx2QIWOHAqYg5hKqoyLmEyG6gygyC+EvBcbJt2p2Tp
RWM3p2fkjyHkvtAD7MPxkKn+p+C2BKRKQ4YZmjaeFETvdIXrkuRw7rNquGZh2weTo+IugwPM6LEc
SU2lEDyF+0pB0p2tCEpYpesfc2upKcyZGZktFAyHGj7STmGXn0Fz+W0oQX77anbCngsRC9sYTqYx
0jjPBJCYdcsSvR7Qzh1QMvs901S7lJ4wS4BJC5gKOF0/PouCjvXGU/dGxoD5pg/FYdC5r/3UeJWa
sw6U/sUWOr2MTdN/Y/ByOBuimTZec8tXX6+KhXdgWYvV79VJMXcUsgySjZdeG+rd7BAvYVTSpNXY
FMN1xIqpaMqza5b0N47if5PFXSrVKHWCYgyoGVpLKDq+X/usZxrgfd148YzpZzeAeuQUMHBPyy0Z
yBupEU94WHMiN6IHs8bq5zTTAaRHEnYcHvbqsc+BFuIfvDSL7+eMGxOKGzSqt4i0aKeucgYr7BEl
IE9erF586cwsbokMIZsb1bhGV6TdzSM0Kioruh/2xqUGkkAgQ4J+t5C6liX1JlV5vat5uZmPFzCe
L0P+p8k/ZeJYZsBwQI+7Id/vh7s1nYvsFFaOj3LuepQwoGh9rbTkZZyfUaOGm9tDbX82tF/3w9wa
FdYHeMkeqHgow7wf1QTNCk+5VF6cxg1paldBNVVfXMV+6swWi83G6wyjgY20f2twHuq1HgiykDhf
F8KzcgTnpwAQX2ToDKagsH5LDRbO1RZr+SoQgIe4f7pY/iik4SL/fnjAxfpOO7ZFYvtnmEBT8aVG
G9L9en8Sb0WBdhtQdCgLYhZXS8Og4Ekxh+SJlF8UGwEZMaAa4KK7vyVMcDOSjfcIRgNA5fpzFYzb
KAfSPCmIdTLKbG/LJhjK5lQ63uH+oK5SJKbOBxIGdx2gmAFGfD91k8lNCuZ9lnQauCQu+zjhZe/0
8wbC529l9l1+XOIsgsQLQgQ8ptXkKV/H21TB9ta3qsjisGREKeZDzi50eAHNqBAfOBxFtLoMIIsN
o5ONpXh17/kbHvjmBW15jb7zRMMqoYs8aUd3qQF9AMfk26AD+k75aQa76X+YVWSn/4Rbripvsghg
P7zMCIwmmEkgNsBCg3zJtiDbV/ed1ZhWU6rbaqzIJPOkHvvAtU5+v7Hgb6wN5AoLUveQknbw5d6P
Is3QRbNHjKLN7dCvDMDoX6vmeH+qbnwZdNdtYM/BzAIudZXnsTD0FtebIuE63iAaytYPdWrL7z53
nKgoXdyLYF60keVvjgzi5Trg5wsBcjV1Y+Wl82hgg4EYutBTwsk/Zlm5cf24sY1dHaicBW6L1L5G
Dzik1bhKZ3wgKwsG+7lWr0W/GEltTOFVdsfxgSgL/gf/Xj2G7Sozy5y4LBF/8Rae0neCUz/SR/sT
RPpbUMtA67ELTvb3v92a4AsQECIDdgWvBR0v5fW1Q2tbQGdkUSZWm8VQ3t2j3bGDPfA3ZfZH2fDf
HSEX5syR3dZnc/hzP/z1BkCZzcYI0E0g+N+qmFKbOngdTt4kKP6TF9G29XeoV8itz3grDH733xcT
IPbrppMc/LKdu5ondgER2GK0u0jn4xYY+cZcEkBl4ajmoMSOV+fq+WIps2Cd0fFEL8tHqptw2cni
xn+1ik91YZ+92YgywwGCD4ViUW1siKsxgp4NOAH+AV7wmqk9jY43t4UxJ30v/WNfaP3Or+F0fP+D
LQnj3SGwirL8ijdpUVt8WStvnpOa7vMJbaa5iKrJi9vq2JR7exYBTob7Ia/2IELiDQ/sDkpV4Jus
clgLu3pSmbWeuFLRc41HVVIpWkRmOcIw2OqK5/8hHoTHUN2DegoKi++H6Pt1PxcdnRPVVXk4chK7
dXX2efFzAAz0fqyrLLaM7U2s1XT6TW1Z1M/0BCZqiWf1e9kpyMIZ8f8SBvkf6queeQX803iKHg42
cVK2kxnMnQhL5dVB240bp+aNbwViOLCycEZHW3QtbWerFmIUdNISyzzP/DPrHi3xvS+yjWm7xoeA
qQWRGxR+XUBuACV7/42sVrAWnUYt0RsoDVoqmBlQnfNDTZrArmD4Ko066jpFzplG+4NEfyX2pLZV
z7pK28vPQNYGVAqaxlc+UZqaGtB4YWM3D0agw8eviWVOYRb1oWYy4Ft+jTdWC8LhmAUuH/6ja/KM
3+Yasemg4aB91NgX09n3W3iGrRCrupkHHi4nHSZWsiYAsgeCAmUA8vL99Xhr3nCaAgSCBzdKIatE
aetNpVWaRxNh/cy8MjT8p1EcDe3Bn+bAS7fMpJddtEpaS00J5WOcNND+W11Q6iIzrdQ3aTLOX3OY
k7bdlsyPcWvhvw2xjPhNXpw0yQezQAiOkt3ZqaxXBuLLCK5oopW8OvST8gMmmq4LiDU/mX7KAjVM
3y1FIljVhZRaL03u9MHsDXxjt9z6pqgTQlTYc3VcLlabpbMKbqeU0qScHxo4RSl0i0Bhv/9JUVG/
MctIl0uKhpw7ZFLfT4HMICbXo8GRmMozkqlc1F8l/C/5iKZh76FWVCn+kxeuv5OeNX5pnLaJe2W5
R4lKBCwGva9GMcA5s0h/9bgrREYP0QcdeJ6QtH4RyYrIU4MQJxO9rEOrm8MxraWGgpdEKUuYrtxr
et/sjQr7I4VwyRB4+gAtJCiUHGHiWUQo/+fBtCCcmGMYMO/mbWjauR5Qkn9zpWPEapA1imrEiXp0
HUsHzdJ+8LTIzm3Qi8LWAD5bfxnRVvIm2YRpp7KAz35Y6SXsIYtUC6a0cQPR1dg+cjQfrdx2AmYa
fcANiwcVmn/nsTCqszm640EH32Rf+A6oyWBhhwCeaRetzr+0tdu7QeOp6ksvFUqCKi+bqIQwJqiP
U6ft25mLWFoFiQXL+BMkM60DyDnu5yrNrD1aPVY0Dbk4jR3NT3XjlCCzaOKkeVoR6FU+PfSu3idZ
BkkCQ3JARuDHtoekyiugRtaJji6NJ9OtT/bcFwfmk24/VDqP/QxQygzP5qi34OoMe7gyAXCYhjkF
9R7XN8xnBUmwWsMZQ5m04s6x6t0I5tROuJqKZg9ukkql47kRmX3KLdSg0sFgB2VSHqPIjJI2TFAC
yHD4sGRVZjT5dhZOXKlIgYEVZMqdznzqBnygYTxTj0H52R6dPcTzho+ettRKC5cmnVvQ3YgHf9K7
bh6QHBYx4Covkhhod9q65u1sQh8tKsq4pwyYN+AU4GKt65/ub4xbmQG1L9wjFkHNKwByCRtTKajj
JbD2Ct0M8JzRqCKggl6Lwfx8P9atvLooCAJhhff5Fdo19wjHEZzSxFe1F2CTPtglu2imQuvea4Cu
ZZFR+hvExCV7rrMr6ng6iopQbIFHwft9j05p6c9E0cSoylNqZfuyLaLaJ0/Qbmog+egc7g/yVp7B
JRtvMpRJAQ5d3c88dyxmiVp04s/Vb5jXxl2RbxB/bg0JLR3w/JZ62xXAasIbdpDWSBM4nYfC1s9u
A3Nk41dLRJxp/r+ix3GLgD4MNB9xHuL5vDqeAOKlRdUYPrxKQTkBxY2RYlfOW+CfW8fA2zCrI6oo
Rgk5p9lPZjfJzTbQxiPOzI1j4NYKfBPkL7jizTnIh2JWADTCpHLYj+7z2Lw4FXxqMyuY+Z+ebNSk
Noa0fnDNjtC6vJ8QTfqfLK3YC2d6oMgw91fcrS0MrXkb0kdQbbyylABdmdvevDhvpjSUOoW7x8lr
ihD4rvuBbryu0GaDID9qybAYW1MCKSTAau6mfqIBYTH+yXEyWfmpo7Gf4/QEwA4Yh/9fxNXdwKRt
MdAMEf2+3fEGpHr+rMi3wUdJuTlkJgeQcKuSd3ONvBnlar07I07/bkLM1q5CVlc4kF4dH7gsXu36
EoaAyv7XMs6yw/AyBstyUcpbSyNMaHPpaZbRBGfWDOv2lACYRL8W+c/7s3lzofgoYyzVDPPKhGKS
ImUoxfqJ2TuRAsat5d9Sv99RsQFSui41YERAnqK9gvyKMtg66RK7tDqpnARk86Ru7X3lOR/bUWES
yUtfTDE6z2Ww+ONCIy3b+4X16/5Qb2w91PXQC4ZOLbS61i89jY0pMfLKSYzJ7YNKpk04zQUwWq02
x/dD3cjGCIUePjSMgMla1xcZ6/WhwfM1cbTPszqkI25GzDnk8M3+dyIZwDDLqBY6Ioqz68OsXJRb
cq9z4H5Lwox6EaPTXnPpWVIgFkq2yeq5OY+YRbTz0QBBff396WkYAppIs3CSIveCUps/2pp+UT75
c38Ob4ZZ2gRoVMHXc50pdT4VKJBRJzHtVgs0w/wymJbYNybhG8fzzUguFIaB9IcAAzHfD2jUWwbZ
INNJ+kIELuRm/MndjZumS7fCQLVlaS1CkgOtqfdhdOL2vPEyIOuGPul1UwYW8Os7aWfp/v7UwfwU
f9fqhoOtZrkLUw2KdOvNtqD99JyMJIFgT/M8aS7kcBR0d/K0A6b1kUgZcvWioWyZtV3cOjmK4D6E
qbSO/6502XwGsFS1gSk64wD2IEQlSdUB2GfYzy1Lxwdc1NROrziLyrIHVqAc+Rygpi9CYjckwq/6
PTEDjWmjkx9S2agIKN76OLYDP+YZBHN6v3NgpZ7656ylqIDAuCsE/gFMUtijtI+p5ltPJs2A4kyr
KXRyF1LcFHK01BRZQhs4i06jSGNYHnQRGRoZp/AXC1Ngll7gCuQcW4CGgk6HiBWHHGbgkKYOZ3uY
L2kx/qhhpQa4oJueRsD0wh7nMfB3Oj2MtmIn0F/ckBuLg3na+Xve6tZFyN6Dz4n8mI662qsGLeCU
FN6DB0jCPoPZSgjkm3pISyYgzpUCXFekh0VrFh27xmgfCF7TeQBQZh3nIJHhueK5J47K+QHNUbkv
ABh4gKySnkyuPT1X3eh/hDWQ+dCnRI81Ta9h3MSAIh+UdYQWWAH9JYoRsc6aTxmgDlEJU/QT/O3/
4vn8j6wTeK1PZb8va8p3HjAgoSu5ccR/zUFbATaFqmQflZaogYq00gAZIw0srwdsOIX1TSHaCVJt
woxKF3dwl8JdELunDo2mEJEBvPufQbnavqa5E+pW7p0qkI4vsiX2CRLn46OjgDdIIf9xbjswsqld
aAcmR+OVQT4NK8tSCuZQnvGpLju6cdbcSr8oG0K1CKnxup8+FnQoc6ckqGo3X52RziFt1BTQXH8l
XY8bSpFu3LduXBDQDYFaIpADAN6t27Qj8bhd9Q5JgK6J6/KTNvyWigNVCwr2+IP3m9yoK8gvsv7b
gKtbkJURW9MAuwJWM+mqr8r6UdPHPDsQ6xkVsaDX51BuwU1uPGOgz4hduJS1gUFa3YLyYgADjlD4
A0KlTiIpU76RuG6lSILnBP4eVCyumvcshSmdcpSbSOuXQa3YneHlAIW1jfR4cyCQ9QOxC7CSK9V3
ZQ64pgDUkrCaaDsqeXPoODQ6tKH5oYbBfoDmmPW5tJ0ihDCaGZJR76KyK4CxYS6PMIL+uaiE9+9v
A9zEwMpCSQodmXVbHODSslZs+Vmt+wcYh/QMH8UituB5sHG7tG+tV1wv0WkF2Qhtg1WHIkVJi2Xz
7CUwuGujbAQuHG59n/WhNEM9d38BPFtF1Kzc2IOaFCAwBduLulio8VCtmX07fXQGOFihFAr54LzJ
d+nU6xccAA6qyhD2kRPzd1XFYCnuFVbgth0qeYXToJLiq7DJK+PYcJB/UDRxHqBa6ez9XKUxgKf1
aw79gtjRtGFnpwe9ElCBS1Fsioa6wf/HMwbVGaYA3gKuDDUdhdqIsmNkMiD8dGgg2EDkI/VIHAA9
xD29DpTI+ytoY/rWnD1HmdZUUsNLXKjxFSP9PEoYRTtmGniOu+8mGRo1ZOzuB725OSCHYsFJCJpi
a9hOYzWOAC0EQeV0nnjzCoHHj2kB1ZL7cW7ujjdxlsG/eRD7qd6qegaWbMQ7eMrzwIbb9v0QN14d
/qKO9p+hrJaf6ZcgquB2l0D8wCwfeoJVbn/IcAe4H2djyv6yod4MxQVguLY7DCVtX+FCgxPxUyOf
7sf4e29b37XeDGb9rmgh8lziwuMlvAHJKK8/lo4WmHb/OPT5L1Y7HzDaFpRO+8Cs/FIUekAaEU2E
b5x6tweL5IMOHZhu6zuf1tcTHnG9l0itDDVQJyoQjqAWE2+M99bRA1zXAlOGpyBqdu/XB1FZzUpt
9BKd0YjW7alsSCAN+2BP1teO2L9EAVrPPB7dOT/ej31riPD6sbF4QHS+Ekozu2auGp97iVM/6mOF
Eb7U/bf7Ma6FV3C04vwBgxwHERDfq/VPNJ93nphQcmofC+1r5UHhUx2Ie9bZo0fjAZWh0T+MA7Rd
yWXgF8VEMIy/Nn7FrVl++ytWW6StAJRXMwpfevWoqyIoMi/U7Jg1oLp6YZ39Niio0Btvrltb/03Q
tVMTUybAAMihiVs1yVg6r33pbWzJawWPZXoBZ8MJiyfKFbKhrTJbmlnhJoViSdtODx5nLLQbnoCg
94Xk5Xe8lOAgRH8Wprcxq3877+u9ujwooRq4FGLXeyRzddoTo8EVZrBaPRQQZg/dmfZHb7CHg9Py
PHS8tP5U5hNNYKzNYmDla6hsg6Rn0rQONK797GWKL8CkjPKUZgdDmu7Om9UYlZNbxVAn/T5NnYNm
EKzqBt+BfGyr66/SIWi3AhS5Y5OnAgod4ioYTSDf7q8c6+YmQT0dMBU0mqGD8H5/1l6PnnrmuonJ
kGaGP06v1Wc5OubBNbmxa4qKhUMDSlo7N7heiQ4WxpXZ4Hk0+VjPWvXsSqbtq2yQzyNolehCzC4I
XSwncdEPYCZPtPID1JvpIcXlIoRkt35SinZ7Aw/EEABDLUTLsD3hXWWffSjgBwWQxE+UDk3MtdY6
twTdkNKZ2le/29i+N5cw6mZQJlo0A/6y39+kfDD4+rnDoZjk0MywyBA7/2iqCvUZLOA3EZZf8CZC
Lux6IgauwfqQRxXrIw26tW690aO4OQ6Izbhgniw1q9X+J1kGoUbPdBOPtx/NqjnNrrkR4vZW/G+M
df+TQ/27qwfiJg2MKMsBasi1M//2IPcaKCYT2yhipbRTLSF6m23x3W/dAWBQ9Z8B+uuOuoDiOMR/
3URBDzW1vrjOc4MSAzQg7++HWxO5SOkA6odr9ZUkGhwsAOFljZcYHQV/1oeunMY2jt6bMeAEgvW2
NF/WAG6NZ2nmSMtFBckMnAbkRk2aW4SWW6/a5Txayn3LzX21IvRWB5Ovyfwk1Q+++QMYnbhgJ7ub
D+yfFYaxxN+EWjMGIdusMVSG/WRKL4ZbB/0QCOvD//BdUNkGTGrZUutyWOvrjQdZfz9x9ekJbYqn
SbgbuKibMwbLRyD2ALq86vNRboyGU1GwIlqQjFjpY3mNpR4ZVaOHXTeYe9eE6sb9cd1Kv6BjoHC5
tEOA3XifHiQRaW2VCxUDcgaSPDTyQXkb5/TfO+X6HENmQIsA84eK5WotpEIQMJF7NEFq1Mla/0c3
GV9mAqisaF5cwVCbpc+6JxK8yJ4NrQMyzILw8ZzCQHJGec76UunsKKxCBi3UrDPvTyZzQKHhKnR/
Nm7tDOCr0PzEexr9z+XP3yRL3KOmjlvCT4pmbn/4rSh3beGZx/tRbr3H3kZZvsmbKJXtNQAWYDpI
ZgfD7IKj9+TPh7qEZocD2YaNpXszcQLNBDw+rOPsq/LqiBtKCyga7qHUhJ6+DWyKA43JKCMuaNVA
VELbvYfVAGj7e8NsvSNmu/t4f8y3Fvfb37Dk1zdjRoGr93I5eAkREpYOc4YvCXeFzARL0XwuSRvd
j3drXaPVBzwO9D9RnVmv6wZCiBovvcRu+7gu4JZBadTB0vN+mNtzi8I1UpCPbu4awCx0FEgkRRyV
1o8pmSg4D82D8C3YJljZ09C435tGfROUhHZfbUzqshzX+8p7E9x8P6m6AGmy8XNAH2bvUnTF0S+q
jfPoFhIQ7ScQ54B2QMthnSBYa2s1gz5UQvQnv26imZ5GBZ2qhMGvY6xicxhjavqh4aR7YaQbG/LW
sYubr7nwIZAR19Pre6LH+x7RgSnaWXP1x/W73UxoVJXt1sv41hvmbazVbML7AUleQkugm1FXtowJ
Jg3ql1nPH4WABkOqGhSzh52r9P0srH5jJV0vWGi/YH/CMRfjvKpxoeKEyowacbvhv2oxQh7qQLTf
91fr9WwiBq6ZLoDaC2Bm9VZ0JrOBNIp0EivTvsK8A6rOzVkz+4fW4Rs57nq/L1I2i9XmYmF4xWfV
+hH0ZntAT7HaozMMXuQ3xa1A8gfL29rr19vgfazVsNpmzguZosVn1otWQB+RLdPt64z9PsLqAMsg
b6oyB6Mp+ufMjWohwh6vDxRhneH3Zs3i1nhQrABlEQcR4Juru+ZcuiJzVeEksjDOLfX387iROOCO
cJU6wBiE6jTyE1rcV2WRVMOrTthT+uQ0IJXsGLxMDpXJh0jguOhDRQZyTC1vjitz7D6OrsyiAsin
I+8BBpZ+Oj8prSVHHbLRT3XNs13qMftzkRcKfrRi2mMLjZ8B7CMvuF6wgzRoeeCWI4MZFhlhq/dF
1OVA1kFBwiQxGMNtzFAA+wD1bXxDmtl7qqAk2YpWQha3lIeyNsvIc8BPsvrMi+veLXYW2KTBrLPs
xGBfkIGYPbBT4cqvXef8cRH9oTdK/Uk48K+pTObHogGvr3TQzOvKQkZZx/hZG+x5pyizH0ABJjKg
rbQCIZspKZWTJqTqwccDPiSEhZm1I1nxQ0090EpNZoQphxiJ3VLt0Z/q8cz8nMWoxkh0xxjf+aNu
RzDZayIHwu0fLHCBgxYuKmGjBhqYeZbFPi0syH+a/IUOWRWCHuu+Us1pdrQQ1SGFQdeubfvxgbeF
A6kcZR5b1/7CUdVC69KzA2gGps8oE8hQS9HONHrgWLzOqB6g9/sjHY0sqnsNpcph/u1vORrcyia4
0+Gxh+oTEtaSAt4c6YMEUjProL9QUBE0OjqqXgqzmSZg/06igbwkymjuogCJSsgaz+xDL2FSlkif
zMI4+AV6mhl94B6P0HWCyhtsVarxuXPs70xUF1rq/9zqeB9+dTIM6TDkCgX/J2fyvs7EfCWZ2I/S
3DgCbuVMsFwXTBx4vVfW6a5wctuG28ATlWTnl+wB8HxAW8FQmvp9bciNB/WtEwfKbT6uemi9X139
hdsbZDRI+uRm2a4Ct5H26UPpbqGRboaBGhbQ+8B2XWH4U6E70Dp10idbGUPQ1NkZuykZB2d3/3C7
lTVhhg1gJh61YJ+usqYsssqCvi5NGq/5aRNw8YVBN25Dt2Is7Eggj3CvvGKddsKs9MHvtcScUDS3
wOsuN97mNy6UwDX9N8TfP3+zq4yhsruJgIMgHe5AH9yXQVOxQyr8T2Y7PDudGw39dHQUso+2pc10
a0v7aJfivIZizFW1k8ElieQup4lyy11RfucoKZbT92LemMebcVDhgM3GQkpe385zoaxBr2Zw/+sJ
Df1PcLcJBvfFrr/cXxM3YFxAr+gQknAtiMihHPE+R8E80ffQ9NcS7C0TUwoVpVqD+jfIaullsBh0
8PrKgwaP6A9A1RtRPSrvgFZ9Ht3/JeaNKwT0jFA5WNx8gIBa/ZLG7kZLgYyUTAL9Qrg4zWE/6lkA
SYsJBghG+WUaYYEAnWNYfjouXKUkLfb8/0g7zx25lWRbPxEBevOXZVttKa/+Q2jL0HvPp79f6p4z
08UiitA+wGBjAEGKSmZmZJgVa0WygZP3w58tz9xxTAIQhE0Vg/jo0pNWzt/sOgBERfv5aCTJBDmf
FBzSsvsdOcZ91Bu/uqTTH+dG7fY9wmeUO6ctnfuVC87KRGtFQbmScavLb6xXdA9jREyfJSsFtaAd
gtTy5Lw4b3zBlZAFO38U7xkXhT/s0s4QlOmQSqH07EO/mCcVsHTqwIVmvWSzgbxwDimP5NbwasO4
dNKt7qU37PuJ7kdg5nem0e2ksD7Z4/Co2A1citFZYf7s9o9cceHoDCHo8Ye9Cv6Hy9+Y1sYwlbIi
PU/de18GLZLuVbmiBW0cs+n9bVtrJwpFKro/zM4S1i/eXzPRgf1HafASlb5bVD8k29yHyamLTpOk
7swt6ZlrMkayMFIHE/5XIRCyfITJ34umVwfpeRgNBVkIxHBCQ2Pcs4wB/MyAH1C6U72ZuuiDb9kt
04pWug9a/ys5AhLmneYfEMpLP5h+6v8YU0YjykxH/syS2qNW9dY91DfBh9sfae1wMpsj3gQYOSAo
v9yQindGHVIHB2B/CgSOiDEZCN8Ot62s+DOFzA1eETGeejXk29pGZY55zlheA0khsXW2byNGsv06
U8AkQBd3297aMSMjwZeQLIq39XJVcxoMRH+F9CzRrykppgzO7xQlyYohannjmK3bIvcXlPw8DItj
BsNi5jQFa5NEgNqh8pt1+wIim1KRXEgb3dtLWzvVwMD/Y078+Zv3L9ULtTRSljbHhhsoJ4eJHMv5
3KpeVKsMkfz9heVYg/EVubdIvi/NGXCT1cxU+s+IZp2lIHrtfe00SNGhbqJTmc4bMZci/r3Lkg1w
YoA8xCeEstYSemW1stYoYrhiavSfiENC9zefjB5Hf+DehokLZ/NOGsyDnDkf1Lh6lbPeNZQUx219
HofhoSrLsy9HL3/91QXMWVAsy9QJl/Id5jSqclTwOs3+sZdaN63eSX3nJmF4HoNsB2B3Y5tXTtWF
QXFv32yzMsV9AnTRf7ZhbDYSFFRz1u3wSk3TfpaUjW1egT1gjhrSHzVn/uHFPoMF9PMEPpznqTcm
+l/dozbnR7l5NdMPhVvttGk4aX5/Lmf9lKhZTORlbjiJlZPNTyCwQiyIQGB5kSapRY0WtXe4InxX
l546lDzLo9k+O86XNN/we6vnjIkKypyAK64iubqEHQ70F+dazvd6ahxs5SEYfxZIzPuA8zN755sb
QZ2+uqdCbYmxITGuu/AUSo9KcVfU/nNovi9GsIQmvJctkym64lqtZ41fkQ6X9NDl70Kl57g9SMMS
Lv9GKXZSDpH3n1EWIsL5MbHkvRMMLi3ap9g2T8V4RkF1BzfnrjFUd/TP0qDuYh1ZuPtInnCAAOLa
5yJl2sE/2cZTTIQeDE9R9N3wz0ZyZ6rfJefLZNzN1V1I9/v2/VHWNpfjBRcTpUo+wOI8N+FA4MZs
8nMwvjb9IZuecwjKrHB2lfkHOpxup5xVs3+RjKd8iMHXh+Ss00F1RiCXKLbIMcRGW8w16tqOiJ+k
MvsmaIkX74Svp5OpZEw+mQEspu1+7L44tu+CsmeWUDtMM+OUyrEE7Fa+aiqOFs5evfomgcc0jPmg
x/8EDdyjgMPm0esR8dFzCMwEcelvP35wCn3vV1tZ8AoigN9rENRwagWWfnFVW7+yujg2HFpSHcKt
5SHkyFTB73yY96ryTho+53q7K4wvbflYgPlLtENPtqeGJ00+ZnpM6ozIbvZqmLnr+/eKlJ6YHZ2t
j2V/6vXnpvAa5/Ogn+fxtW8Rf81/ZhWDk5F9LsO7jWOhXrt7kfg6oHspXUAqeOnmbHvO27Dxddoe
ituHT1LzLkvup9oD1kHg9LmtfukRss3HZJOhUZy4xUsDpp5YTWiVo0q0OJF6k/QwX1fGc2zqj84Y
ngyTogUEEreXuJISC+g+OC5RnblSkrCAbzhlVRvPthrDtvrQKtX/0YL4BW+eijHo5r5pOvDRuhcY
jRtrX24vYeXuUsdSBcQWgQFkTC4NIPKs9UFemZCk6I/62IH1sT/FY/mRefP9ZAXn0WiyjQdpbXfA
vMBDZ4JSvkoHrUEdlD5md/q4wS03Vv2h6IGU5r2+NTJ4ZYqjB/xaJJ+8PdRGLpcXm+RMUdWlHmyr
df7Z7I9ztzHPuWVCXIM3W6SahdT3ZZV6YT71d0y+UAbtwvS5UO2tPsmVS2M1QAZFysME3xWuYA6K
PA6QnPHkARr1oT3JcWy5THgzoc4QVhfkp9un4yq2FwYFMJ+qDBWsZcSmDBVqzU6ZeEn0JTRhrv1e
Nyls3+fbZtbWxfiGYKCDZRsw3+UnDCBizLrOSTzaUPWxDbNjaTegzYYfRMNno7V+37a3tmXM94Db
Jjy4bgpXszYEvmMmXjOhtC6Hyccm0J9LVf/b2imfDxQICSMukGbo4vSloLIVZ54TL2UCsYaApfxR
tV9ur+XqAi9sLI5fHEShHvty4hHj/0TF98usme9odNGrQSwhKJ6YdN7ivFi3CbsGE6uUA5ev1Eyd
bipGPcGTR24TfjCHct9qrxTu9P7ebraK7avbBenD/5hbgp8kJouZWNESb+iDfTZDtNtXu2DrUKyd
dXqPKOACe4OhZ/FcDfbkK7BZlF7SWOF7PZiNL3EVwuD8MfLxhbd3bdUYaCb6uoL4blkEnIw8SMm8
GPiq632hU+MsojvBWwwZ88YTsmYKaWnqbjBXqvTpLy9Xqpda1GVN6XUNbmL4PBUMncw/iCJvL2nt
UNDC1bhRApO0vMSZUXSJpkmFh2aJcpQSOdhJs3G0Y+WnqcYfCGge5FZv//5D4jmY1YNwl3feWTyQ
XT1qeRfXuYd8LjCONpAerKSeXMi/pX0wxeqGvT+hw0VoIbCKontoCtK7q8qTMSmRKfVh7iEJGNNw
GmOJXrmp7mjt2Vb5UofSIS4GJEmcT20mHZDXfE6TyYBnokmG6kU1qHSWkRKju6d2H4uZYbTOhrrB
Vfug/MBtV2Z3slPtDjuja5bw5JR9Jj+UmhHty8qUD2Ue1a7JX7nzc31wzaaL7oMw9ndjPSQvTWUG
LmxWlXZqEgbhXAbfgI0WOyRc9imZvTkz+ESO0rtpOqYEuoFzDmV5fqj7QLqjU+3v+XrxM3pjuXLU
BkbOFD8OXApMPhowVfY62J3yLFfKq13438pImpojQza01KNEPgySxXSFZTcwoWSWnjPDZf9W0BD+
rEmy6jpjABUKofVHs0RDMWW0xJOV0En3sckEgz+H9R3tMPugS7V8gCLf/+4kqgqEmwGKnZRE6i7V
c+NdliLaYDbMzCoAYZ+ycdL2Q5EMSFBlFh9mqDd2fsULkUTQmoIIjRKNKc7/m3ce8bVUaILkXlL/
yspXf3jyy7/35RcmFi7IThS4lE1MlNF3U4vuUudkQ/Q/OnSig2MXbiFMVq4s8BK4tGgOCAKCxdsR
ZrOdq1KUe8whuO0MPrgBD5n1+7p/LsMfUryREqx9QqJNMLm889TTFu9hHSAph7RO7A1DdbC7wVO6
Cuy+dbrtidbMGEA7KdaSjFN1uNypsHPU0QkHnt1+Lk920TSUNWL/wPSk/C8OxVtTix2r/DQ2xmpK
PFb8Yg0hw5R3c//+9nqED1u6HINWDnU68dX+1B7enLxyhEwOiqnEY8Tt5yzBEekrw8Y3W3klUMxk
LhJyY1iclhhfo7XzLDH0zAsgLI/mVyV5jIZ3Pdf39lpW9oZCFJsCXoxS2zLfiIe5q/2WI5dOo4tq
JgMc9PQ2SsQrRhjNA8sIoR8i48uovw9bLbOmLPOyOdhrSv7MZNHZH9XXv14LZuiugV1ngHPZhOBl
g+tcjzIv1DqPwpk7DOq5NKbjbTPiDC22nwRNxPyCXuyqVx0ATcw0OagZDh9c1QEnP8QHXYFg/tlk
DN7vB9dPN5KaleMgAL8yp47U8IpsotI7JY1Tv/ScdPrQl4cpimlbSzZceIfbq1s53NQE8QWC2AJu
9EV4ondVppswoXpNVP/WGl5ENd8ozq0shldTKLkQIeiMI136A5i+urBl7t0bwuYukYZPRHmI+0Rn
AvSNvVpZDRmTrkGhR1vqClokRXUWgsYuPN0sKHTSKZCcaWu8cHU9gvEJ5noIu5fhd2Z1UmH6BevR
q8PcNK+Nrh+7Njv4Zfb35wDqZ00Dy4YS2VVZU0WIIAkL1lPlffQ0NuovKfKjlzYJ0JzSYCW/fRhW
HiSiKxwdH5FW0vIwFM3UjzAtFN6Q5srj3FrhTk16BzryztopXRsypx3Zr6kWqVu9lxWfgWlCOgQk
8RzLXK2m7uc4flR6UvNVGtu9VbxvmbO/vb614/HWyOKwh9IMFNnAiKkxgNi/TzZ7C6vLUC0RohAk
Xc1QWGiMw0E3F17Xmw/GVL6D2xoc3VaJfXWj3pgRC33zJCU9MTm8EwV1FTRF+9NMADyOHQR1T7ry
LQq//YvvBr0fkxKwnBGCXZrLoYYuZIVVDVG7A7/hqs2H2xZWF/TGwmJn/MIgf2jkwlNy++xAuqdA
MgLgYLRedDt2o+zrbXur+wRcBzwNhXMYTS5XBFtEHMhIlXmzGjPtNf+ehgp8ui9thFwW/87i8eCp
/a+dRcgVjVVRGlVXeJZaTKhr9eZBaaZql48diFSrlZD8GrK/f395FUWJSugiXTUEjBGsSVuTCsZA
IPtfiLJGW3zIq+t6Y0L4yDcHsMzmTIKfrfSKAlExw4vgMTTNn2HyU4n3t7dqzZQoEpGnQ4HP/7k0
lfsoQMF8kXtd6OzUIn30s2KP2EbDtB1iDJmhb3iJtbNBmEwtAuYePO9iz7RcklN9snJPLRQ0UiLy
SWTwkq2Bjy0zi0s14ouU0GJdkvqTjNXVqh/GVoi0+u3eLGVxrSjWTFWt29iA6auB8ctIvaiv3BZC
W3NL1X7tXXz73RZOSQoYOQ5SFuSwN3r9Gfb7fa8WPIsbAcWaG0fPlvEDRoeY7VtE/bKaQWkCeain
5sY9kKoHLQw3TKxtDnAKDQIPQ4wwLj6cFZgTpT3OQOIUrjY9z9LnztkIVrZsiD9/c4eMydTzUDHY
nIjBMThmnL53N1l/13ZFzHWpyHxD2bQEf/UUpSrTHDNPGVU6oM91W+617EexNU275sFNIYohwmQQ
ueIovlmNHo7BaJVF4UkIwobluZtftepdH/Z7Swv2erP1lv9p6S5dKxsktINoYljLhQG+SsFap4U3
xsZ8b0nGvIulWtvLoyKdYhsWAbPvP/kyTLSlakwHyHriQz90slsXSB8rlTntJk2rQUNLxS5SneKd
z9zihvda22R4H4FdiHz4ChoK8ewwTK2DM8k/J2rpzuZXtdvw96uf/o2NxWGdAYAHmcN9aJwSmeoB
1uz5U6Fq76q43CPRBzFqnGygSVbXBbcGAZuOYuLygkAQxrRoRWTKaPSu6u/C/h/6L//CEwtCs/81
svAoI2z01jRRpoU6cadLkVsZtdvEH28/MKtLcQyZhIsZnCscjiUpQibB5PMV9xC8nGaVYBfyp9tW
1lwxDzKNelHFIjm5vB9xWWndMFmF5/RMMkUf/eKUObU7VR/D9OdtU2sL4r4DVoe41aH3e2nKyo3U
Snyt8NogfQhs9agMwZ0U2hvAHfH1lxeQlFEkWvAVOsvulOUjj2j2c+7JegmsQJZeJNv+5/ZSVpJv
kWUxEEkvl/8tvIpTxBLaEhKtqfL34J9b09k5EjS7+V1UhnvQBdW0cbBX/OWFRXHZ3vixJCFeTPhw
3gjvVqI9VgGQFRJJE6TH7bWtbBNze4IT1AG/d3WF4A7O5Cih7dZK8BzHxxrR4czeeMhWlwNlsGi1
CWzb4thpWRbOFgJynhp8NbLyBLli3MBLVgyHf7Ea8NtwRYCtRkno8rt1NSlq0VmJp0tfLBPsif21
rV5v21hbjAjYmfkQfH3LgUCzQNTarnXRTgZ1C5sIepN7OSndbto4d+bK4aYfCjcMtR+aUn94A98c
Aylu+7nu6tRz9Kh5qczutcr8vICuIQahhSjTC9S+z1EaHSUvhpxQSo1jwWO188NSOrezgoCXIicH
p50btyoZoUmMOf/KzGR+qp1cCtxUC6ujA/UsEiy19q7vg+lkz1J9MEqj2VtQh50h6Rs9vylztx6G
8ZRIerxnm3uPEaLhsQcriDTxoP4s0la6NwFFguhrNOeHXHb6uFNzu9trXafu57kafrd6XO+0chp+
1bMcfQoyI/4RFIVzLvxIeWdA27+3u7Q/AbP+FPc5FX91smDiLBD+LkL92MLtseslRBHVAsErxadt
liZR/qvTcsGKyKBrIJReafxuaUde7zvTYvw9ynB0p9n7y7NlUqDK9Yaz5U/Fr9lQDm2dfhlC5SFD
Xvz2EbseOgWhR8FF4HZJnq/OGBLcc5UqXeJlQoG8CRteHTrWu7oAvDC074JivB9r+XXy7Yc0mU+M
wX6V42Qjb1xbsajSipqPUDZY5CByktdyxsy9B5zTG6P4LPcE1UbRnG3A5LeXfB0+iBX/15Z6+XWN
sfDpbdHf7eYa8e92b853ydwey/q9XTPcu+Uprq8W9siuKAqqkLEuffrQ1ZbelbTMsx4N0EB56FXz
dHtJqybI4Dg2wAyuKtBKUjutbfQAJ2TuQfCrQYv3toW1DQJ8xOg1UyREKAu/Gki1Whg9vRTYX55T
9DmVOPHdyIo/1ra18dCu2qIGSMEemB+X4HKDBll10Gz2Yy9mUPcuq2EUra1m3PfWmO9Dpyo3yoBr
X08wYpMsEA5d9VjNrjLjAlp0Tx8D6xgwInjoVH/YiFqvAyIEvni8YQRjPIvg+HJVRaroSdTltIly
FcjxZ6P6x56PCiW5AFTI7d1atWXBBEcfh3ttLGw1bW22RhsmVESy/qNJVrwziJoLV9V8/wTTmPXP
DKX9xiUW+3IZILHCN1YXF8vhwVD8LOaBD8dz5oM2NbVO2YGWLDbWt2qJsRRAt2sstgGCHEkTByBC
im/5CE5teK+aG7XoFRscc6gcbGYZGGlanEJ5KmSGe6rYKwe0zVv5Szmlj2rQbcRfaw6YJhtngp4o
pZ2lsx+nrJlVxDM8AGXTQ6pKHxzFyI41DxbIUR58ayz+qSXDeDT7oaeV3uYwtqfmQ8nM8pZ25cpV
4NAAbqCIR5lwmWTm0lTZw6hH3gieoR+RFR78T7fP5or7BZBNEVIkidf1rWmolWqSnMhLtc+mGe5T
WT+FzUMVO3sFQd9yi05mbR+Jpx1BHAGsbFnkD0sz7XMrw5v49fvMqJ/QHjrDl/j19rJWnBZz5DLv
ExWalSoaY7NdC/bFq/36HPTya1j4dw5Y3qjTv902tbpJsD+hmgTKkDLhpSepUguKspIvCGtusZ8k
jWg9Tp2NO7ZlRSz4TUSYtX1dNLYVebOFRqY8vhhFsOHo10wIvkDCVyqPV5ko2WPcjoi+eP0sHXtI
0RhZ2sDEXY8laqCEgADgeJlIAKR/uYy6bKYU7cvQC5VqX2TOLmmUnQSrfJGOz2YoMcfXjb+gu38M
9PFTWW5ldGv3mxYPkwGAEFYGWbmqaTt1VeAFifps9C9l+08udbBbDonbMusea8Ypb5UD6tNHM1A+
JMq/2Mm3v2A55zoasl/pOb+gMfUXufA/9ZGz4frXVymEM4kl0fVaTgyaEbRDDCoEnpQ5+TfVgvZ0
nJT+LNmt9ABvY3DSDaLowvLBLzkE7iGkNIDggQAlWl0fbt+QlTtPNEtRVDT2kD5ZvH9DWai1PBqh
1yovafbVqH4FxUaieT09rNmMqpOiAxSklbyk8i9gQ+cRyiOPO/KTGtyPEJ3ypP3VVt0Rcql7RMk/
aYnauWELefnt9a1cHHjLGB4WQttwvS0SBDvp8raR+siDtNzfJdqI0HqabTUGtqyIP3/jAdpY1/Jy
wApsbK5OGb3bnEBYeQxYiJirpOZsknlemoCxs3AstAnJcKsG3u9Jij4giVPfz3OYnKdSmZ4daIP3
mjVuZT4rDhukAcJtlHQI/JYF3EqfYwda98iTqu6dObbvUnv+qA79p2DS/1YVRxyVN6bEV3jzIf2R
Xm/eYIoOmO/2XVg+qfCg7mw5Dv8+TudUMIdAN0xMCC8+qB8xtux0c+RN2iktxidbe1DSblc1WxwA
a5/vraFFsKfJs14XNobq9JMPM7bUvG/zEQzZVuF77S6Daaae/P8VQRcfj7JIqcRTGXqdoQR7aw7K
T2NgDA9mDYLs9rVa9WIgch2BQaARsqzyllPZxCVKp97USIh+5XTgxgTlR8tvxxJkoeKGKJCMZrQn
lO/3RozcWJnI5i9t6La0qFbXLV4tlELorS+vRpLHPWSSduCZo32vpJBt9v4+TDcyx9VttJj0Vgkn
SBWcy6MZZmUeIkEVenLR/rDj4jTNzq+koqTTNhuR7uqCIKZjBgOgDxD/S1OCJswY7Dj0FPDih6Ga
yufOqFAWZHJ4wz+uuRWRqgqUrgBZLx79SYKzfIrYR5iExucmpS1gVC9GY077YFTUxzqo9L1WV9NW
tCFO/SIFYvgRgJGoCooCzuUaHSTCYBQcQ5o0+UsZOpDDG26bTu5UglmnzpVaSGtYEMDuEKxAcrY+
+hOqCrfP8dqm0iaChA5kOaxDi25/6deWr9pp5o3dqRgYajVRkpvutCHeuDCrhqBRof2BA4WE6nK5
JJJTjSJR5qVhf2qqr/Diukr7Gbqr2wtaOzqoowhyYIX7aSx8QKAm0tQjgOdpTPn51OVo8Et0E25b
WVsNVBzcf8TfxBzPYjVjUaNhO2TeAKK7NmD2H7/HEGrl0s/bhlaXYyMZKpyaEAK+NORT0q3Nqkm9
TumQJa2zp0JrXzsj2YhR1uxggwED8kuCrMU1iKNRc0aLcSQUPYi9tACuNac4zVnz6faCVh3nW0uL
DaL+29eOMqaeolVHtApcWCoeBgmd0NS4iyJzbwbyEVmBD7NpuGUafdIL5cPt37AWrYjsi9NIFcxe
Vo2CJm6YP5xTDz6EV9B5LzCiHm+b+JP+Lq834GX1T1NL1PQuN06BDSqfojzznMr4qFcz9BfRfqhY
XlLs8G3gDfTGtYbxQaPpkIzOu6yI78Cx7W//kNWNJV4S7DvUkpZe245nNXMA/3mFWrX7RqqgfLAZ
cw3/RaGFmiXVYdFa40lcXPAkS6Ko67jgw5jEH3MjCo5QbgSZ63cMt95elDiNVx8XlK5AxFExXQJf
6rgz+1wNwASX80+rfOeAZszyd9psHIamPdw2tvoFbapVhGYQnSwLzooTtCPDUjmn5Rm8jYuCaGpt
DS5dM8b/+dd5W3mIoHRYsrEyKYFae9bkXqtDu+MU87Ph2yc7ihGw6I86FGalO7mo5OrqXp2lR4jO
0DAKzw2C0BuuWviU5dc1QCeLBhwlniUhIZx65QBoE1hRCp4I2c12F2pzeVTs3N5bVp9BsFxBDZQ7
nwDPbjFTre2tGI5mBgmS0KtiWgaPTJArVe7ZaXt2JuVbVUCnMRHbHUY0TRhg3OIJWdtgqj0k/HRr
9asUKZaHPvEbkN+T9JCVDbKDX3X1+98fIoDSjkM4g+6NKR6UN3E96oZSmKL858Hkcqra7DTIytOc
bhEarUUzTGijqAZ9mE3d7NJM5CtETI4Dvlz55kDP7ge/5KZ3Q+trZ2Zup2w1atc8KdzLJLWU+plm
XTxPWWZDzanbiWdVjPugNF5W88Zp3DCxLElQ65iTwKbPnYdtdjeNVfqkhsGwYWU1R4fRnxIZBRgu
+eIB5BZNtVzTVjKizPo2+WN0liIpg9CvH85j4ienvq2ne2qeyVGJI/2Yd1O61TpZO4kWOQV3TgGn
unyFg56B4NbseYWlGd7E/GuC8l+ejhuLXbvglDkFXpXK7ZV2UaoVzDcj9uX1+oMNUB+8866n8o5L
CaUHJ0atSNl4D9cCprcmF+c/IMKJCoemccuLYBfjLqvv1MJxtf58+6KtPrxvLS02ctZbGmdZSyc8
ss55nZxz3Tx0WXzsIuPdwAyTmyLaZjOr4kjtlzw397ktfez8eCPAXzu3FK8JdaANpHKgXV5FK7BQ
hxyIqPQRKrV0QNxs3ljrmgkwJtTQeG9XVFQqOCnLjIYscK/wo+1n/r1tIbF8+4uu+RSE5MVrC3Yb
xNblQvoC6vDJZlZ4RCYpDD7pMXWCx8J4aOHltKT3t62tuX8hy6LDUUuHYwlkCOQ5aMaMDptmopFa
9s45S527MEkfg0S7d9J+K5RfK/sCBPqvRfGV37hmR2oMw4zptk1x89iXWbjL5fodmsFAT7LuHn7V
o9Sb7sQQomtbOuJ27RZRyepGMgFrM9FCeXAZYhi9xjSdUuFGg/dq+mNGzvv2V11zLICF/mNg8S4Y
bdJKcc1XjTLIsBEyvOvk9Iemb6Hv1645SEDaiYgCiXmty2+ZjhQCQ4m+XiBLimvM3XsFOUEtSb/r
kbH/F2uifQLDHVfsKmWx89DqZGiwPdLAR2vSP0Z6tre0/OdtM6sH8o0ZcT3eHI9ktKfMbPh0hum7
YaAiEAmsL5AOSZIjBXG8bW11o95YWzyoipxLo6GzKEHTE7ahW4awpJsbaKHbVpAcvFxThwfMUggs
PYmpeOL0+rmwNnqiq17jPwsxlhOcZZ3VLQpA+CatexhDBQ2kal9nhqcp/rMVDB8adQvSvXr4oDxk
9JYh7ys+WlR5OqcI4YToS5Xigt/fBbJxHjvAQ3V+d3ufVk/FG1sL716FNj1etEs9y3ditwrHfVvr
D/1s3yV44X6atyKt1cUZtE0obhj8d+GFM7stJ7kGfBf271IAIuW0qy2JusO/KASI6RyBKGTgack5
ZiUmIJ+QiK52vsvSe6380cefb3+7VW/HjDrwPqhdqFtenr4i0NI+EEtps+AXMhqHQjJ+3DaxcvpI
7SFth2ufsu8yQQQ34csSb7qY473jd6hoFLW1Ww3G+2a0H61c+jzFKFnctroSV11YFXv4xlUU9O9M
KwBrQAPrCezYO87qTjc6+LPn3+oofZdgqi/CLbjIym2Gm4vOKGORSDouv2deGkOf2gmjvvZ9XSYu
hMEmHcPba1s5fzrp/Z8RaTBgy/FYsLLoCcS0+6G0IYALmJkIz1PEG1lt4YFXTYFzUKjimWIk9/Iz
RtlYVirCb54lKKbyYN+ov+UxcEd1i8Ro7ZgI0kyb+itx/5Jn0E/iWs7DLqJhUHhaap7llpmdyWFI
o5QOahyd4qHZOP1ru8W+szRKT9fFpznVekoAZeSpcfoyOur90NSfhmnLX6yFNYBBgWeSCKLusoQ6
Z/ZQWaiSj55k3CWGcSz1p1HdNbUNVeS73vkY1F9nmFY1feNZXvGMMMqQRtNPJdtdxr1Z7pRDnGgD
GLbUNYYfqXafSXdDfi6DDR+8snuWCrUnboQk84rD2sp6LZeDYABo70nd/RRDbje/qvVLNX2Ri2p3
+wKs7BvWaEow6I4LXhZotAw9t17Sei9zwkcpNl+a3PgUtf3htpkV58ipAL5KDAUhsbqI1MbKmA2p
b3svTXt3Cj87Wyiila92YUCs842Tin07C6x5AClbfJQHiDvSlpP+ZMrpwc7vy3yLiGDlPFzYWzjF
1m/DwTDH3nMky51U0i/eRn7BMWlfGLG//fVWNgmsl0DPAfGHCWWxuMBBGMCuit7ThielzfbV/DlQ
tyoSK/4JonH6RZBGa9ftNjVjyEev1c7zzX1fMH6hG66ocU72FvfByiQP5On0g6Gqo7hyNWE/JWmm
KJnaerbeA11D8q/6mvv/+OrnIf2U1O7n8ExqYr2EvyR7F5pHACtGcL79Ta+Xy1sNhY3gx6Q+qSw2
sGyckPJn2Ho6vyHV7+LwMLfo52wEjFdbx9MJwxFLpRkN75A4t2/OpUl3P1OdFom/upCPKBgULtR2
+kNJer3hOK7uGKYENx7wSkbkYI2/NDUFaagHVSm9RFYXHjqlL+7TXNqiKFtbEHEoPA9AA6m+L56x
PkuSbiB79Oxu9IC13FuDdlKa9G+PPIuxGS1gsF9QMCzNRCiNZkOk+i+Ebi9OPzxRz3Sd3Nhwf1en
QJiBst0QiDz1qmdSqqUlZZrkv2hjjaMYdkYbPQFM381xvnHgrjwGphg3+kPsRgR3xWdTp7rfJ07g
5Xkuf0id9DdqeNq+GvXJtUOTZrrvbI2crh0JAl4AjeDyKD2L0O7N6dPpMZuVUgdePI32wektcz8H
uX/4y6skVoaCDAIyJs3f5dvoKNGUtJYReI762+z/Kdpvpfw65v/8tRXYMUCQg5SBNGWJzEwRKohb
Ow2BG4lhhF3bgskxin0bb0VqV2+JiDvfWBJf9c1X66I5GWWQKV6DKgzgHK9Xp9g1enBrRnSMVetD
Vqo/b6/uuoEojFKKAiQH5yB90UujpT0rjVpbgdeOCXAfxxTAOLM8NLpkfIgkdXCbqYx3kZIz9igj
kVwILu40hVq1S6M6/dvAWPwcRjsZi4Bh7AoI4sRJnoVyE3iFAwo3f8+Qp6vp3zTn9+11r7gTQDQ0
nUHOgWZeJoBKO6nKiDCgp5g+jOlRppygXAl2eRm1x9umrvIYsaQ3phZfuE1t0+nLKfDmCW7cacp3
xZwiQUvsWBjKbka5dZ6Rqu3rjeb96nmyKcPzvEIOsDy5WVxO6qBL0ktiQDo8R+Vv0h6RcTwDQf8M
j/GrTUd8YwNXPyxlf6pWKHCR916ep7GK82zQy8CLtOqUDSWI+2rvo8J7+6OuOFAhQqCDLYWY8Apo
UhZapldmGHgpOO7dPDXKUzIhsNRV0wTHcmSfbttb20RRCCEpBOBINfVyWU41yj71j8CzrBh+W/gr
wIxOxVPfPUrjIa4OucJsojIWw/m24bXvCSXnH947iAKWkIWcuUc1TJXA03L/FE5R4lYmrMV68C8+
qOhoC1gzYgJLAA1hARWGJAi9ChHkKvjRWI+OgdrTx9vLWXkZWMx/zYjX6o2Pa4kApbGUeMZDCU3b
NPmOvtXG47r6yUQJWnwuivkLsEBqy4PW2wC4Wrs9zNZjTSM767YAf6sreWNlkVpUVdp1E+1sTyvq
6SWZ6/Qut2lo3/5eW2tZnLvGV+ayn3zWEsAtOqEw2xcEji3Z9W1D68uhyYnrpR62TMh0xgJJlsT+
j443yMZJCZsNf7S2FkZD6eGADYYwerGWKrHiuQE3+2IT/7hKk2eHcJierVGVN07A2mLooNrmn7WQ
X16eMqRl7BBSBf8lDcIP8E69TIG64RBWF8O0hpj7oqu/XEzYzUYgtYX/ktWTs2/06eegTcE942Bb
8pRrro6Q1xJIfUFzvbgyicCQq2XovzRNCom/WhunAhHKCee6M1Pb3niu1hbGM0+/my40r/Bil+ox
7bWuxrPW47HNKthWzj21gNunbc0IKB6GiNDSgflk8SZOxN7g6ILA65Jc3WV+Ux300Rxdo8vtw//N
1OJBsiYpMfwiCjwZR2OlwOF/ycXdbRtr541XVqiioFUC5uvyvJW9ZmRzaTKr68i7uIt2xZb+89oh
eGthcQjMoFbUYOQtn5PjOCi7aC4PyD3stHHDD6ztDPcTmgKROV49rENn9AhYG2QmpbT3Z/UpbT8V
0RZAR+zvBSiGAIEpGvBNJMJEe+JXvHkGOpbQRlFOaJKXiH8gZ/f/SLuyXTl1YPtFSGAzvgI97Jk9
JTt5sTJiDAYzD19/F7m653TTqFHOVR63lGo8VJWrVq1lH2IHQjvjqNX4QD4esqTrgYDoXbnRSl79
QrwawAg9S1UsI2oqIALbV6kWKccGUrPQ2W0mCnqUNcs27tLars38PjOdFVKHJTU+lBxV3qlJi6zB
Cnv9w8RzK0m/4Lj8/X3Co9hF/Q7PSoweLkIemYwBEyJgXhgxha1NY8Am+lT0P68f8/mQLXbtzMoi
5PWA0uujqTlA+NFP0pP7AnqBiVdkQSx7kPz3G1+1ag8sFuicgF/iAg9T6oB/V3bhRsxie68FRXiX
+vmM3Yd49g1pUCm6/oEr9xj5Hfh4QFIIGO9yNMFyNJpzJOaRI/pvoydDfSw/Xzexcvrg2TCGOk/s
oMewcK8l7lfjToUTOeyB8FdQ/nTlBjpqbdkwUjuHJZRyLyr+NeunUeTCi2ytEH6eGY8ax4xHa8rP
lsM6vKe2CF//VK2WJ+PU5LywJ/e5JrQES0fiRX3bH7SsPsRWsePSfezRFjI4ev7CPXDRfGq7+kmf
hl2vshd75PeCZDcWqIAxZ7CRA1xikKBzgGFHA3gR0P3hAC1+08AnCrIaeLI+flVa8tzLdCc6eduw
KRw69cuI8ePKvA8ppxs3ZcW/EQsvL/g3BxFu6WMGmGIYPvUiCgjSwbRZEzQkUwdexZhxlpAkVhBZ
xezgFpPNZaNi/mr8z0CQwToERs6/WmSp69pM8yIoMJn3E97ox6GW+kMCDtP7rrQEZGZSfg9CbfUi
wS+wa9BduQHE59f1c35ZbJ1/CCQncA5Reof3O/8hg+0kTVKlLLITkGhUaW368aQgICtG45g4afdV
llnq2z1rn6qaV/d5hUnUHDRib6wmBVSjRB4wNZQHA9s44L2slQ8Ypks/rv/Q1a06+Z2LC9kaCtDz
hHkRqtMchFJq9AvE8vdmxISXamx+6GvdCj1ebO3Vmis4XaHFpTFK8NyXbcKiBpzWLr/NMCWhpeH1
z5v/k4ubiS1HbgJCXmAZz7chdaCz2fPYiypq7j0ojA/J1lt8/Tv+MbGEqfQqbnNkC27UT+kniWaw
AcmFvt9MGtbsgDoJeT2IV1Hdnv9+4mTy3tVsu+Fe1MUvQJ37KGHu4/bX368XPDPGsNErvRSVEqQ1
s8mAJ8uh+EfTmZX75bqFtQMHPjHcCjy2oJiziNWOl+dWlXkuJkIdsH0oX3hfjfYnkOU7HLLASXbX
7a0uG14oQI1Ag+BiJlN4JmOi170oc01rh6FshQyhAgrMEdmWz50vy/K0AT/3j63FpYdIZawqo/ei
wXR/Wdy7x/zbg+mNEDFSaHVYz30NynNG/L7Qj7OO4NiRaHDI3+dd89wF/I8BKUc8Y85PSsdrcNWP
IzYRnDGVb2bU+lEg0/MNO5++TYbYkoL/E7YvPhxj6KgO2fNEzgIDlMdJkwqQLEV16/Q3wEl8mhQx
AiBfs4cuzYqdXqdjWJW29Q5pSHqTgdgSM3XAvHaY+o8S3uWzPFN35JNsDybUhvY1bbvAyr0+8BrL
3PcpZ2HRleQezrLw0VDjx+sHZS1vmJtwoDqcB6mW2Y9otLGpJodFKRUHah8t62jp5Q5iAxiB23BL
K5kx4vK/tuZLcnKXjR5qPeiFsSguHPXiGhk7tmPMf7q8aALVlVszDmt1buKA1MSd0QKz5Py5Qbce
DKARTRZpSTy+2kWT3o8OGF97BNOAVvxbNzH7QRstJ3Kd3P0+aroe+1I3umdwGGzNwK75AKRnQAaB
XxLNz0XQmdxCNFbJtYhrxdeSQe5L5VBuB3cmuHj8SqrfCduCEqzaRLHbBuBpDjuLSOB0JG9UgyXv
tXteha35WZUy0Dpk8t9K/a+JLRH+Md+rowyMNxaYE8/XW6GyEzsMh4lO0UR+iE74Lvkvwc1FR9CG
8DE0nd1FBMUUl0KsESziA/3tJs4TqnAbB3XNe56amP9+clDLvhdMxjAxGk+edRv3B7ONrt+7LRPz
vTwxEbc0EY4Tswjdn9u4Zl+nXH90dHfj3buaGkIgb8Y1zaxTy9SwxeaDgECxqMrzR24qvwTtXDcM
r4hUULcv0NyKm+pnOw1h3NZBpoyNyLfmYE5+gL1wkoOyNODG8ANkjndJXN4NuXXf5/Q1i4cQashb
xdO13GceBwU1IZDjF3wdqQf4QgEFKIi1OPsM+OrR3pLqWrtUwDvhgTHz7+Cler53Ezg9oaTiwkRi
Z8hoBX1HZY3sdacxbuM2bY54bYqwKwEou35q5uu6jDgYD8MNQyoBpPPCMs0cIbmL7DHvxAfKQ8+m
oKEagNdJi503ShJozuTn9RYSf81zo6yKsgam0ryLGde6oRN12gm11XTsjplG4bQQxzCcrelBxerq
P8Ry5GEY4EAhxUbB8HyFjQaeWyR4xiX0LU5+c+8xi98q9X59NdeOpgeRFCCf0OmAnsS5FaczRJb1
xI3QFNwZcMR98dQX76KUvmFsEFKtXkSMpSBLwEA2ymCLrasGhyLUzhmgHt8UqRGSpLkFeO+9LrQX
1+vvDFO+GGlnh0VDPvR8ayhs7eic2l9kaVVNswbnyo26RvmZ+y6ng1c5ftc9Kqgr8/65H39eX94/
xB/L04q57HnAEC9CpNbn68uwgUmTZ26k6WUCKeAKaJ+4mJIXyISYPz0i2ZMhOrwHVcL4Q+OM06Gu
mECJJG2hU8s/urFPwUlHyycbT9ddp8T0JDnDDEXGPxfgbDpALKFCntkPG1Ca1aMByN8MUQKYYVl/
70oPkt1O7EZWW+5RATv0DHqvxcHEOB9A8v71lVrzWQhlQOGDhRx8yot4wwtaGl2Wu1Hp0RtW1e+Y
Zvhx3cTaDT41Mf/9JN7UBGJkpZO4kcmUj8EFpIOBye6a4e26nbW45iHXgmqKbc8VvHM7cQs+c/AM
wI7miCCzLe1QiXzYKU/Lbq6bWt0jYBjA14ANAtjl3JSgXaOhfOBGRNUPqpV7JFi3XcZfpjG76YYt
2r/LsShkN5gKxCgXGD9APLWwZ0GzykqaCm6/HdNfI6pqQeFAOcof9F47GI1Hbie8iSd0UjHXAAgW
9lJ0tu2XAlODvFYQ7qWZvuFYVhccbU+gyiz8NGvhKjOtqO3ORuFvIuYezBl7W4XV1kjRmvcCah4j
vKi7YLR02SBSRU5qY/KQJxvDkyX4T4pJETsDY2iigWMYLVBH1jswEb2UOb0vpi3I5VphD60DsGbg
kQ4S8KW8FOnSoVSFjTK07foOfaCZCOrmFTPTaJB2+9LChG3uBLqzEXFX7s2Z3YXbnMgQKy0D62Lh
jN+9YvxQhnscoCDoN1RsMQ2t7CUqZwBtYGYXOIrlBOVU2SNmFFDRV7F6tSDxPFp67de6PF6/Oasf
hXcrFB5nnodlTgaoxFCMDmr60Oyzb7gYK3/iEwtNp//kDcLeuKhkJWEC6kbHVNPMXnHB3hSXpHVa
R8IpAAX5Zlk8fspIa7w4khq/k8lrwpld/nNTgiF9KgipfBBnJQ8oMmJ7u9qoblSbuA9uQvtQJE58
U3K9DZRW976qzDaIS33wmyp1Al5X/T23JuN5MCtI5cmmDhyPeR9ljlQQL7sMy5kYu+vrueKJ/gx6
YOwc3eFL0lGkGFqTmG7U9vgJ3Z059f5ggrr6N5TWrptaOyKzMOfMXwhVN3v++4kf9+gUS7tJ3Sjp
oK1VYqF2qfP3PhwKRBhJRt8efaXlZS8Q01mJSfXIhTJP7A17WT5ZtbsR9FYXbWbxs+ea+QWNaqWz
FrIowsVjsfJ7bh5ZbD4Co7nnaaL5hqNtHPpVHzZD+mZhB3RslzF9chOzBqXkXIPTvnYJfbUTdTek
8nmcCPQ+JEcQYb5eabtEmC+Zl2/kFCtRHnoI/9qfb8nJ1qU5S/UEpDzR0LS3XRrfNZazMXq0drGB
V5x5f4Cxv2B16ONmqgxcqIjVObnVPFK9DkWLcXk7dW8oH8yNNV09jZgzxawpPBaQWeefNEqISZak
RAWMPoj6UZjPQn67fuBXV+3ExCJxYUbOCoxhoACsAx8O+mm+8UReNQDQKgWqFMwCS6ebkK4zDY62
jaE/WikAj/GWUPVK6o2HDGA2gNiskHASdyJNUSL1zvRHyT4RsJmAna+EVutYfPTT93brGKz5W3Q0
QZaAhvcKC6fmFfogkRPkQu5Rx7gnmrwtpDv4tIKOQpMya6ehPfX3O3VqdV7ok/PtVTmXtYauwyCN
N6h6fbQKNcvrNlaXErTpoHYGNNdacg3mzBSJBGQmMqc2SFkP8Sbha9MX2Ty35ktbi3Ac/oPHJeC1
AJfGLPW87HSUTd0Dgqu7USzEd681Xivdm3zOtoiY1/whMhtQFkDnBtxg899Pls+SialSYBeiPlE/
qKVu8i7lgUPtX4ZAy5ApUz9cX8zVYzITGs4DfnON8NyiwqsNZ7NDq91hAxDbzRh6zE12lAsZ6GDh
3cVIusLRZOXuuuUVPwVeEyjSY/ZjfhouHsPA11MwNcRO1HXDAfyt/mBYu3wAHnnDIa44KEw4OEhc
0RtA8rrwuRVa0v0kiBWZVh+VNH3rteqtybYmLy65ZwB5R7UJY31o8FyGTA1CJUrFvRkZk9QfBzZ5
X9w8q/3GLLuZ1Z2HTm9X926OyE1lrgNbbXgH6FslB7d14Qwqmh9Kzx7uvX5zfmhtEfBKAvAF8K55
LOB8n9EBKvXJacwo7t1XrdSPFqj5IQLAtiYcVo4wJHpmnB8mymY6gHNDMtOFYnZuRhQCxDDiWwCv
VchUjOTgkC3trrVDBPINYB1QkkLPZ3GIpgzqi3KUZkS0iFR5SDFS6ZrvE3m9flhXrgneVai9gqps
RoosLqbr5rUZ89KKiPfKHekT/WHS31PzvtDuWu3LdWNre4V3HBTWwNF5iWNVPC3s0susyIr7LtBm
ILWVtOC8Kp3/AJjEU/ZfU4unjct0m2CC3YrE8GqqF4gTbzjr1eMws23PddJLj4YSZuf2lWdGfeYC
6+eOSZgpfbwRjgGxpM5y7mfczYZTWzXqzQklBlLhWxZn0JZZ64KJDTdeJyHL4l1q7pCa3zf5Cxcb
oWHtZMwSqmiwICEH5v78vFsoPORp7VpRTvLfJldB7uQ3XWV8Mt3m29jnb6wkW7rOawcE6SsG9MDQ
CZ6LxWmEcsfYexKnEVPQQSkjgxypk4fXT+FKToTSI/oFCAFI0ZdY2pzJPO5Ly8SE5qPqEt/eUllb
ieMwgFlQNCbANnDB/mcklTOh3By1IOoYpeZriRN29e/OeexytOXigzd8XP8mMncaFuVIvJnwtp7h
h/OY3PluqaStWwkW2gjC0s3TNHT8NuGpfTAN8FNaCvVf2wbmZBKTHkydXd9Vbls/VsVIAp6KX8pR
Q5RilNrm+wItfCSKzDmovgY6X4IA0gf8HAPy13/06kbMBDVzHdK4qAyancjRA4aPi0vhC4nKowkZ
lA0ja1dmbpnP5UfkTsuZKqIXRHPK1owm/fNIcFMdz+/K76QCTMHoNu7n2hcBAAFuNKDUMAS3OL91
xmWskcSKNJW8V9B0z/QtjM1aYDg1sQj6nA96o9XMjNKKTL7XaXtuwwEgEdjFndy4KmuVKUA6wBmA
YXsKvM0iDFGqZSxGzSOK69gOijELqdbccZHv+pZ+1TL6kMhyR/LkUzvlG2+X1S+FK0CihpCLm7o4
0pPUjL7SYbtoqrCqhnqnYTouKkyj31vZWG44vDXng5e6PheooBbiLjZPWWbTZGpyUNE3/Damh34k
gLIMG2dkDVmBkIFRWRSMwNlJFnaMCXo8psCaZtLKLOg9ChmV02g/QZfbFHO/gB5KTW8hmaSbHzXT
RejZkvm9w7Wg1GV2gPwz3zup0wcpYLKhCYa6D7uqxPPYDigVFiy9LUboE8UloMgU1Nhfioyzm+u3
d217AARESoQcC7TXi96nAACSG1ntRl6pPXNmvzJLHWOgdAXZarZsmVqcQocyjadSAcUqC0zqWeHk
Kmi944E0fv8PH4XUZC52EUTZRYAd864E8BPVoVZYtyXmI3Vn1zbWwxBrG8n7WnjFI+8fS/M3n7yI
wPxM9QFCU1HdfMtzw++8H645hBhZ8Wn9U2S76x+25plOzS0Onct4keQm2lWZTcBwNjv443ULq9fn
3w9aUgUDMto5nMOC8t4H66uemL6TbTWT1lAvYNr8Z9mWpXJZVm5Vj0BQ03pApFLvpjl9CLe670AD
q7vNq+mWvxTTDhBm2kH56qEgWxQM6x8KH48wC0zWsoKYgX+yccngoJDtPYrSOcRe/EX1f63rjVcX
Rlb+MTPv6MkBiVNOTaC+UMcGx0PqkR+m4e2Bhdg4h6tfAzWhP5VKejHZbHiDIq7WOlESfy6Sryr+
nSUbXZzV64sa9x/RWTSZFmdPcCe3eYd+I9cerAIDOBagM+KNZG/XT+BaERSTF/8aWkSMVLUNJjVR
+mdjFZb1ELguC+ruqYQAJhk/gxC2aR2/Br3ZuCWLvXq/kGJYc1sQp2LhomiGOfc4drCMzPmiRPcZ
+kgbV3j989BB+VOQRH+Dnp8Iq+bKoBmxo1j/Esd88DVVNgGEIzLfTupdqlM4++ZZFtpNBxWyAeDV
6wu8ltji7YH5dNQsAV9ZfCRTeu5ASc+JeqJDRFLv1PdGM/PPReP0L5qnt9/yKe53YqwbPxFs2kgI
VgsRuBAz7hNaXhfVzAxNECKkciJjsG95kR6Acggb1gYGqd48xzmMfPyhYvGTDvUN4NrPIutuXdlh
7ry7la37+/pyrJ5rzDr/Ka7OCLTz/ej7eGq7gtl4zsosMmrbfdJFPb7U3DMPMVH/AeXwR/8U81jw
OhcYO0yS5xkQgXZEQBYF1jcFCJDZ+iLvXqZu0ncjKfax0R758B9wThAnAeAIMEoQpy8HUGPPTfRq
Qkmryb825g+0pG1AB2zvOFob7mht8AKmQIuNh9M8OL94yOgsm6asNezIyZRUvtQSNzTGCqjNpFbf
Jl5+gvdPfVLq9a7nenYLRsbsvrdq9dz2XXfTCD4ey4SqYNRGe1dm9vP1XV9zmCc/cJn32FxoNmmx
CyMVt02BLC2vfWX//WgpNtiYUQY23qnL91xWmzrjFG4ZhDxfa5PdMrv4YKCsuf4xs+tdPhvhToAz
8EAQeiENkaEJZms2YpkHAghZK4wLjI+VzX4Yef9BK7WFLltzk6f2yPmVcRrParTBQE4/6SHk6B9Z
uVX4Xd0fYGIRbgBbRjvv3EQ30mS0ctxKlbq+XXyzjTIg5uH6uq1dfXB04HiCxxI6kwtPaKZgU42T
Gm8FdVNAlGfIq2MpNPDVbgFBVj8HUy/4Hoz/XtAPyKnpR2n16NHT4YcaUQmcnFdUgzc+aMPMkp4d
HHliKCuYMcwxKs3kiPftjtpbIXp1/zE686dbNAswnG9OkqdDlWCWPTLY8CvOinuSmRudyNUjPTOb
zCRql9OQMd4IMR5DSOE9GaQT9cEqrDiALG58a2Ig5/pBWFk3BESKWhUEEtGTmn/NSZYGdh3DUHMa
L7PXLO990uFFt4VQ3DKyyGv0OG27TKC6Trg8mNNh7NC29jby95WtASwY71GUF5GsLx2vtHOX1Aoo
GE/v3sFxBwUCvsWAuGFj6TtZjLHOagLgZMjZa9yM9246vV/fkJUcBTPlDpJnZEqAkS48TAl9ZmXI
3I46Veyh1nfX1f3LkMuwo0DDu9M3gLa/YDJqI26tnDp4ghm9Y8NvX6BAEgNT7TXEiiPZ6zd49Jk+
ZtYejLHdU94c6aQ2INZrcXJ2PeDSm6Ul0W06P3glT/VWcws7YpK8mOQzwBjxvZ1NYenY/IXpMb9t
Mg5cn9diglsakZTpnkGedMfNTP825EW/B1R6C/iwdlTRJ8VtwCWHCPDigpOqLRVBnyYi9p3GvgyQ
HKd8a9hgdbGhcGlBYWXGyi9yBC4ouIMasCAYwBHNuLPDpGfvU+58wi7cWg3duBprZwr4YBTc50Ii
hqnO13osLU0gwbKiOpONjzwvTKb6CwCWu/yPjqb2y3BTC5MHW1nASphBuvuv4cVqer2HZy4ZUYMH
Y1GftkFngU+O/OhdFl6/Nms3E9ge3HwcJYyjLT7RrknTjW1PI9Op3KBGA/NggYxqQ7hp7XvwqHXQ
ckaL9GIhDbftjawrSKQs5g/UuXElAXGnVofwblvOZvaKi9wGVRwgc2cZrjninO+aQKN3ACqZRPVI
Y6ARQLFOnc9lW3wBCyr1MxsCYxUeDNcXcu2szHToqDQDC33JUZSa8WCmA0VHXd2Ver9zFWAKVHwD
O2QfQBn7g3oa9dsMvMDXLa9tIdp4M/DNQaF86REAcksxDhDTSG/bNy69u3SSG15n7XbjgQ2J45mc
FDLv50uaJ5BX4C6nUV4fQfzkMy1s+Zfrn7G2bTPDMMqjs87CMg5hoAPFWa8wUV6Ji8Q3evlDQsPZ
J7md/yYg9TpmGP8MWQHqmOuWV78ObgvnBUj2i1ieF7VFla5RPOWG7qtyq+GTC83XUJF+iyNy1dSf
JhG6BJiaX3iwbLJH4milGbG0eEhceUwNfssKsVF5WTeDfQJAB3pGyytgCKcuBrtC86N6KMfbln1z
jff/sGhggES2DaQFYALnR8LV8qQuhEejrqg+WWZ/9BL2s2zd/5+ZP42KkzxrQlGW9ZVNIwnJ2rAg
UGQaocGNpyHfkmteiy7okv3fF/0pQZ6Yqo20TfQxBtwhsUvi4zmhHaVTmLuxbtNAl+hD9HTYetyv
bRUAWqBcQQEL+cf89xOrqh0Tc5A6Gv5T9tGz8pFmcmeBh+vvt+vUzOJ1ZBux5FZBzWjUZPmWJmYS
WlJqX/rJaLdMzY+gpQMGJhbvV7gKCKguHkmDoUtKeWxFqGqYfpeY3b4WSR2UjpW1fhKL4l5O47gv
8rII3ZrZgVLaENRgd0RWMwIhkDbpsQGx5G6IDav1e13PDnU7FAEp9PrWBT+aL+ym9yenTW7tonwW
gFGjCFOlYPqx2DEGOmivY/ozHIvWl6lCHLANuK3K/mEnbh+jg9DoL4h+0FTq+zboOTTvNUmInxT6
V0vTtQ8kfGSn8bG+r8cBPUrUuYFFN4GzRS3M8FNLp68Wiw1fJDwJzbxrbiqrSPZ6x7Ze62vhE3cZ
dRE0r62LznVRJkNtNsAceLoXUopJHkjqaCOg9+mW0u/aJcBDHU2qP1qOSy+cCW8SmQPPUXTNPfBH
kSpYDKou6ynvXKjbWFvDfGvRCw9cFFABxYeC+eL8t2YT161m0ghvrW+OM+7x+vj7ys1MofWPicXZ
95KYdV1GEb0MIxwN68UbjGMFqdHrV2wtgM0z/Xitg9YVuKzzmzwV6aDlrUMjkGZ8agx1O1XTwZYm
kAYc0o2YofOzdAtzsLJ8YAJGOxGWkXksa5Eg9YRssq1oNNpu0LuJX7FkI79YOX1ILnQLtDwQK4YT
Of+uYmCtVgwujWzX+xGTRn9tqVQ7qTRzZ/aGvZErrn4RCr3oTSCHu+Aj65u6G9oOwC6Hih0jVlh2
G9nM6gedWJh/wYnL7aHx5/UZLLScveSWd2w1fle1kFZq879WWEFkRM4EACTQVjgVi25pao9I4Qly
i1Gwb7GNvu/Qq8/ugAt8/fTN92ThdNG/xtkDWTL0eJZ4B9BT9VXGGI36Rv3SmMF9d6Lcl6T6T5aw
17isuLOYFT1fPrDHtiZEdM3IrJtPpkh3rszRM3c3Hl9/JCWWXzST/6CxAkrmCyy9SaaqSeyeRM0A
6btRl+MdptSsnevWbZQ0lhXmRav7Xj3RF5rU7ZulD6NPEa0hXVUJkGLbTomHcKO599CeSY4imWla
EtbtidUMH5k72MEgaveeqgp9A1cD8zklaWDETL1iPdM7OcFjmEltBSMt+bHpGGYtoCIq94SZ+R1L
UUL1HYUZHYeb9hHaJtUTRqqyOy9mPBzT49S0NxUgk24culkIbO8hHrJwAO2ZFgwxC3PbvRNxaT4g
auAlK1UV6phfeeEgtgsKTa/uDLeznjGoEP9GoHR3lifqfSX6aV+NbrLPu6IG8lHvA9UjPLZ2mQQA
CTm/x8JJIBcoiE9Uq4WmWQ87ytxsjxpS8jIklN56jFRh0+lb8lNr1wsVvnleHkRvAPeenw8ZmzRR
eHFGoNr1K+PFdR9k/jVN364f+C0ziwSUjeU00BFmOqPyLfJCnccBLtaI+cbNWgmJHpCYM90C4HB4
/px/DyZXc4cnikQCRHJjKQ9FaxyViwmdYip9xazD9Q9bc4DQVwSrOnQHjYv2EtSPk9LKKcFweRMO
VvJYC7FRK13rqM06pyDDhxQuIv0i6mKkrm7asjaiMbGtNzZ48c4pCv09G6o+LJSdfoIwoh3qylRv
nTbGN7kiYyBIy0IpkQJVPKne81L3HjAHlbxfX4C1Bcd0kYfyOpIsRJ7zBa+mjsa9mIyI0/SQeNIN
ddI+EFYNvlDyrqk2SwZrSw7KOXBcAUs3z4OfW3QlIH1ahfetnaNP7HznKQn+/pswbAjlShvJ/sWQ
u3S8xkygqRxpQySKr0bsBgrd0sm8bfst2tg19BaUev41tshEqj4fRnRsCYQUoFamjSDl10rC8GUW
ASR+1PdWk+fHQowKVS0AuQwK/bvrH7y2pOhjzXOGBlCXy3jU2aaSMSkocC7l75Z2T22xxWixdk6A
PwLrNSZFoYSw2LWplMYAaXeCdwY7jm6odOdY5O9j9azpW6iM9TVFPw6vaVQ3wXVyfkSKbgT1UCZp
pEizQ5L8hsmjPUZUD+gZHo22exJgMjZtGQdoUm+4urUpXZhF/x2snHjSW4sNHZo6tZMCGSwt0wpi
LeZdw90DQZAXIKae6tTyjVQBdOpqX8hg2T734gMeWoMv50GE6zu7vhSAsqHzgcHuCzlKwtuWTwit
kZ3eVuh2MwtuMP4OAGrIwEhHjDTk6iHRv1+3u+bwTZSQMa0MqgGQVJzvgFGknqkBxhTZorX9PpHm
oRkNMAvpmuaXbrNFujEfn2X+gTcDKC9NFKRwnc7tldKZqnwiBEUvK+RQJ5GxHnTp7vpXrVkBYB18
Zuj4Xg7wjbGSZGDSihr+HTpUAYjBQmPaCClziFp+CvRf50tCgOleLp2jqpgD4WhFXLxzteP1Dqyr
qeiDZAB/sWpCt92qwq7tFrqHOoYZ4MIvoiYiWDIMXofv0vH6TkrUzDk9Tr34opnZRjhb8zUntpZN
TGASxIiXuhWlugHeqWQHlPrGLs03bLmC4AqZ66xgPcEr7/ww1INTZtKdUBzqc/upyR0MwwKSa/lE
m1oFQaP2R9yp/DgxffLlaMdB0ovb1HroqQmWhR7aFYFdSusRir8YzCQdMwO8Q6rSL0ZDRBaULJ5q
1CF3GG1EPSQZgevpaNX4zECmjZBr/xh1h99MvMNJHMc02Y+DbX8oHTPjsfTGwDLHYtfRkryoTnR+
TFTV+07BHj14B9WqII4PWnPIHL39xaGE8Eym5CexqvgTz418Z3UD+PwV5F7dbMzukDSkfj+hWUSG
qfM9xK6jzkS2cafXTj9G/IHKRzKCwvnijknRen1JBpSlptjyMzJkABCNoU75xg1YO44IQjZK2Gge
ocJxvn+aQrJmoUIfeZg5e6EZdCi6nolvUxzHb2U1/YdhA3RVECrwD9Noy0czhryt0TAhvQIyEOh0
N2616/uq2HgjrX0V2DHndgfGky5KDsihQOAPiEekxZg31kz+gAGAgx6396jWh9evwKotVCiR2iMU
wf+eryAdRvDyoIYZaZ1bBShGyNvEYNVhyjpU4gioR/++bINiCgVZuIFPuCgEiM7oh9wcLKD63LCq
NcAS7BsBauXr37V2BOfiCT4L+gsXz8xRA49hpVC2qVLxVUvER0kBrhoaunECZw9x7kEMNBeAGkO2
PUsQLNbP0IamzzJMPWQ0dm68Fs0gjjbxOAHinTXucJcMfRtWqrd21z9wBT8Iy2hvoIKDH3Dhii07
KwG0FxYK292h0M2gLzWfVQ6iZt3cS8gP4QbqPlg+vMDo8u/a9Pc0hrCMk4jyBOapLwB8wN5rreht
M9IrdUMRxX1IBO6rXL6ystn43Mv9nPtvGJRCKwlYoCVjLaaeuSk5+kgD7YNZml7Ext6btjS5L0Pq
mRlvUdhJpI4hqUmZALdmjXMoLSbBz2vknwaekyhOSIqac9YkN1Ohxt9OPvD3jW1d/VBk7MiIMPJ2
mWFLUf7vVB0jb23zCdNTgB9iysi3YxlIqIdAndlPUKAQCPKdsW9t7j+KLabplWMNQDSGJywXwFBr
OT1RlBYIvBywaCWIcBn9Ph21r2DVhCIYOGO6rbf4yjdj3BNwFRwiUGgt3apW5VZGUgzOxyULFTvk
rtr3TNtwCXMmubiqCEoQD5zf4JgxXVxVt8kx+Oq28tlNuhsMRQemESXZM7K4QJ/2G9s4/2fXjC1y
e6PvTc1oGvncFj+w0n4NaAMtH5IxvrXRIIwzVPG6Uc2VKr/uvK15xjXvAIwZFhP0RqgjL3WTBlPI
QjUQadLLvcXeiXtvlYBrH2cSoIbfKHNnJQ/mlgzA6hLPRXKCAh/i/7zRJzVYSF7RlkBh51loD509
BSx/g9zAUQfRzxBvYHRWDg2uB5BaIMo3LxFOVYWydjK42EBgp40GMioNYuWX6/u4ZgRl1zk7BFEf
WuXnH6QSqxoFBnueAdkKRf/uYtQO6eF1I2urdmpkjtEnq1a6ckjZaGbgNWuDIv1ZDx4SvR+JONju
xvesnotTW/NvObGljx6k8BLYcqcSDTV9p6EWivF2fwTjOG/HfeO230hchrE3RlqGRtj/71sXGbcD
fK9nCjt7HuskSCHcUTX3qjrE5dEUG3fwMrUBUb5pug5UdnANliEjS4BuID3NwK+DUi19rJygN/aW
vWHm8plyZmYZMmRmFAbCPo4IJ74nSr8hGw+h1UMIKT6IJ6D5f/FkTYjGJS8J1mz42lCwSLnfib7R
n1mxgalNDDvO/cjZzPm5oHVZYOAwy567XAUQkQry6c3jfw1gmGVO/zWyuE3Axeo6IB/Zc1E8psnP
gdwWW12gtQMOGyipgCAQwmlLcHuVgVE5LRW2A88sq/0o2G0T3+V4AbX2d9v50uhHTQ91vrt+rlcC
JsIlEjH0aZBGL4kLGlcl/8PZlfZGqmvbX4RkZvgK1JRUEipDp9NfUHe6D6MNxoz+9W/Rejq3ikKF
cnR1r64UqXcZ29t7WHstEY0gFkeOo40H2ziI/mftVkEKHLGQKwnWQpgCa1PAPmn7QPHrcrdQsRW0
sPEhwbO/V9kPI/vmYjq56n6b7L3I7lj0X47HmcHZzg2j06EZnxUnkIJvquqnEAcG5cnb33DpDKKK
aqJjPAUC1swP5m41tT27/GQO713yoZR/nGalSbhmYuZ+LIGhUHAw5icpNrGrgkH90KT/IZyZqEqQ
wE1UYmixXu6Obo0qRfbDT8wRW3UkQeXcc61Z+VoL7g2uDSRloL+apndmZ6BTogpgZVFDarcLdGOf
NwWmKn5Dmub2rizaccGGjVolJqHnVaZE6flQMpRfDbf2mtH1nLQNWDx6Qvl+29LC5mAeCQ4OiEKM
bM7BvrrZ0CxqSX3iLA+q7GeKkmfDtJXvtlDohPDamZnZh+MD05yk6bEgtQqSLENxrgRqsfNjfZOP
7R60tV7PdW/8urbKpeHZJRprBcon4LY/FTL3e+uRGprHtMN/+IgG1JFAADlFYZPrOHvgbW7GVimx
XXU33HVpv5PDW1SvOPKFNw/qlxgURiUQlPLzM4F8W3cHG2evz8eDaxYBGqkr4d2aidlNhTfV29SF
CSgifwKF+VtDhezLnwoVlqlCqwGCczWBJ1OtpU6V8NOYFfta0Edt5FvDWQuK/yZLs1zgws5s34tC
Q00QLzhUvvPxDi3J33Vn2yCBofoxt1P1IEEM7+tNam9Gs4+8PLKdh8aw/+gdMU8cuo578JV3bzLO
Sy9TGLhjuJFtesv+o1RZizHB0QxqUk1sfrQ41Eb8J2uRW0hDebU4N3yhQ6tEDM63tOvgjWzjRZJM
3yncdvdgO41eZUm0BydOim+GylLfEi4kEMwRlf9Rg2p8y5lv8yjy1Jqkfqa2rs9cWe4Ti9VbnkAf
WMSOsR8pl+hdm4OPGmq81wBgCVpmlpiGTpPXMsvFQVKI6SW9anxzDUiRA7VmvxatLXaQPGrfO85a
P7KsdhMntYu/uuQpwVjkvaNWGP101PjdJbGFvjfYdj0D/Sc0Eqf/G2dGsSnTTVLegdkiv8M0gQk0
sAvpltJgd3nBgRcDHYA32BnxzEFTdmluEd8e6zQYmQbYecEBP2yNNXm3hdj+Yu8nn3d2Ha2YZdJl
2Hue/WHxBnpCHsEIU9UfEnft3VmIQZAL/aWwwc28qgjFtlAJz6LqpAnNt8YTV951mXnASB0y96iu
wVEXbigKeGjQgaxpAZFduQYUIQyjPGW1HWRq+pg1a/jGZRMohQJiYwMJPft6VBbgObHz6tRz2W1T
I1O2Dcuc4LYfWHjhQBQOdhywmaK6NC8MJKmqtKTFyGEsGjNI7RIKow10OcpIOSKFWLG2dCLAJwL8
C9B44GafrcnAjU0heQNrUL+S2j4H+WdDThHNfAg2rri4ZWPAd6OIg8G2+SCAkTJdFHVRnRg/FMWb
iSgkdtE85rUnnNVx/imwmTs61AL/tTZt59lhV5whhgYOrPUArCSR9GIlaJwPh59i64XTjxgUsd0a
6+LSqUcjD8gU4PPBRjcr66hJD2hQ75Yng4HnoTvULfUiQ/GbYZ8OO2rV/u3TshCloDbnQroFH3Ui
Y79c5BhptlTHiJ2EjDfKeBwgjKCtNcFXjMwBZk1cN60ywEgiyL0RZ4deUR94JL+OAgQY43+LmRMw
qLwZSpCqlye7/OjyJyEHjyM7WiMmNKaYan4ykLEgtkedfOImnH20JI4VPC/liRrS3kcGtC45egs+
45BaMPVB2UkzVQIN3LfoovHUAyUD9YbUUu8aq25OWUPTvd606ZGCIM5vEyLvB5DLbiQoPp4bqmf+
UOmGn44E1XYIhAZa3BR+CV2Vt6Ex3R1Le+lpnOMJ4NXPqkn/dC3Ldv3gthuFODSIuRP7tWvygJhg
VapGlHZR/HTAtqoxX0Uu5qlafzKiZvQYgzi2oN0av+cC79MEJgRfJAD+qFrM/V2VxzRWC5udgPQD
toymya4aU5B3pxZwwUM09o9qXjob3pKPrMspeNGtE0myIpgkhT2VMeUA/E8SUOa8EMPIA72Ns0DB
3Ol9F7dvdlGuFXQWODwuf/Msa1M1KkyVmuwEVNGOtcq72yT3EVffXSXd1nrns3r0XGPYA49zzCLA
2eRazLv0TJx/tvnpcqNcQKOEnYj8UJQ7HZLpX7/zSEpA/4h86xoEbLkObSqERqeSs8CUDxV9bs2v
z8Hhnz4zMvuQZTs6DtAo7ET7H1l7ANfXpuVHIym3QDGtLGgBe3JpbPbJHJcSzQWT48kYfwjlHmw/
fq58Y8MUJ72V7hMxy60w/ulAcowhpyze3v6gizsG7DfeXJA8YsLq0h9IWTpG61jwb/Zb3n249kqC
svTuoXOBTi0mm9GHnj0KblLEoEjBv185T528j8Btl5XfoMwxdHTlUy69P0Dog34akTvIrWZf0mg1
nRk53h97KtuWcTCQ17i/E+Nn2eyp+WPlwy00FjBJBRpJsKBiJnHuSblMc6B0sXFF1HSe1Vda52dQ
bNvjt0EtYwBQITEx2SIZS7aD7ogAoWIPqfvBwqSEUuxdxVE90B6kW6enyZ0FCchtbjqFD/x74StJ
ZSReS3j1Kiqzf1EtvHJZ5tqPAloJz0TwV4yx5CDjaX6ZY9G+0iK1X5kFERmk1cNhUFPbT03BOFiD
nTJoY7f/rNOs8Rnh0W60IsiqN13p1ZVkr1TrxdchKogBMPcMpRSEpaiSXR4t9LqtRlNafoIpH1PC
I3sT7ltklCv7fn2EcXYBIcJQG/YCLIeXdsoU71dpFenJKP6JKfXc+MuZ/KWB2Rke7NGq3ZilpzF9
t6p/urr2yRqAcWHweDICughMHQOGNUdQjNmYVApXEgQAHTITNKTyPbceMnZoozeKtLSBkq37o03+
tNZvxf3D0n3SbvNarDiEKWq6DBAmzDnkc3BZHUSQs1vUOwWTDYiFTn3CtrwhXg4NCsf82Rqb1j5Z
JCzK59s3aXKnVxbRdUTHEUSzqNpe7l9bAuwteh0WyZ0j0Xfxuh5cU9+/bAXdRoPgP5hOwiDkpRVi
RCRH3oEYsdcBHb93sxe739OWrwT6114Iiqpndmaht6orTscm/bhC+YHyjK+4J80tA8tNEfD80MoV
8p5r/3ppbpbEaE48aG4Mc0T/TrMwSnYj/QDPbKaPK9fsOhKe5peRr1vAvVzjptWmThXGBmCaY2vb
5uYziHT3SrnG9Xi9IJhBZxgT00CFw41f7lOVmUTKvFEh2sH2EW12Sl39VsEm3YPKj4t25bgvrgrM
kuivA5x8ldjKahjpCOWokCrdnZlGnsOIR8jn7cN3fSiQf4NxBvPZcFBXl9vUOcg7ElyeOhnuM94/
C7su8DLIzz4y75mUL06y9vJeXyvYBIP1tFcT0H124JOkczHIUJCQ0CrxZE4hVG3/1nm/r/V8LX25
9sEwNpE7ogoBuo757YJO1BiPdUtCNnyL6AcF2uz2F1zap3MDs2tVpqpTyRQGnHHXT+roCtjG12QC
l40gurQN0IGhW3959jQno9JqXBKOBgu4bHypPBsi+A8rQb8Achmo3F7hSkxb4zr4f0mYpKnlgUHQ
2gE1gOFbMGmsHO7FXZmiL2BToX8zHxVBz0KLJXdw7Ej1kmTli6kWa6/8X121S/eNrQfoD1UhoDqu
2h866fscBKJYj5XFIGmBk0vIkXPxpoAnw1al4ce1+INhjspLknTfWeUeHRNPoB9n8Wpz++suLXnC
TAMpAFePTbzcQjKOdtdGphpmekL3zmDSgFf2Gt/SQq410cPDFaLUgY7MvPaQKGYWJ3pKwhRa6eoL
s/JdAviv9qil5XECQJhNFHTF4JfyqetX2tBLLhKQJAgbg40FvDIzF4nic1kVqpRhPkDyxkO3uvZN
JW+/DXDP204j7GDqY7fy0iz5E5DWqtO8GAFN3azcwlBtFq2KG9gzMDxg3EA+mAIxb9mY7R1C/HaF
qmvJHvgeCLKGCTc4LyelI5ga61iQUKjWjjbOXrBDYW2zaP/1E3NuZ3bpR0y+meXIp3VF32Ve78He
/O22iaUNA1gVV9uYWBDmsR3PI0u66igBtSx3ZpI9mCQCK3M3PBSaeY/p63zlrV78dmcGp7+f1f+K
RM0Sh8AgE9/N7g708EE1vnbG1xvFcFQo9aHFOoFw5+PMaZWmsSmnM9FXPoYjK0yBZ/mv219vwSuf
G5mzGwHlV9tZAiNlrw6YEzc2FbVbzKStwSiXDU0akjaATADBXX61zBqinE6PmNvshfI7au7r/vX2
WhY2BuETqFoQRoENeX6oSxViO4qiSQwpPdTiO+hg8sQEmvD5tpmFlQCgOZX4AOebvOHlSgQ0LEZh
GTLUIYGY0v6hGaINr/OVmHrJDNTV8IxNg9mg97g0YyluHidOhpygSrZK3YUUJLWA6K/c0EUzcDoW
aLTw3eYTgmNvo6Dd9vhonbYblW6bV8130LCvQCuWnLplYMgXyAewpKAicrkcMPTktcVi3BrXjbxI
U0ZfL9IDMuxtLvTGAwfinsXqwarkkdXlZ625wmuz+OX25i14C/wM7B6+KGY85452sJIR5ZRMhgX4
yPoieVRM+q3NrHc9SpCDjSubuADUwfA+iMjxjIMl44pjqwM4OQLIXIZmn2lbWanZ77Z2u32Krl+Q
8KHbjK4sfOi2Ft/rFmOLZWT0aMrYGMa6vfKl24HIH/1yOBTwvc42IAYJMVGmXzKxsNYgwhkjF9MX
uW9n4W1LC9gDLFqfxtsADZlGgy73ejTRBhaFKUPNKtuHJM7fc2WA+ojM22RXWMBFQbHWuiO1IfwG
k8FBq9hrGk8LsQpaFwjOgJ0Ew/B8hg/67pVNW1WGg0g2ulOdGn1N1Wnxi56ZmH7C2UPA+owxoUNa
G8GlZw0PhqsEdZyDpnqtkOngX5qFgRP2HQNJgMFMREOXltwMUVenpWOoFhVKYD/Sgmy4+kLjGJPY
z2p3ur2BC+awgdg4DEETPA/T388XpgvMgbMGMRcXu1qrMSjcBa7zqpkdWE2432lxcNviwm4hlAYS
XJ24LhBUXVrMuwr6Dia4KZn8naNskOprdedFCxOLI6JXZIpzIJHKQK3osNIOZfEhlD9u9fWIapL/
+Pffnx2GireqlbgMPM5O5/dkI8AFA1HdavwyYgQJ9aS3CTiUOiFgLr8Uj1qNGQ6oQknjvCdU29tR
+/P2Ziw8CRcmZqctGzUCYUcFfHiu/cG7fBuzbkRfZth/2Q6cEag58F+0GOc1ZQsj2Ex0Jo5Zhepu
xv2kPurd61eNgAAYaFILvWi437nbkxZkj8Bbr4YCcE+UqDallu/ixFrZlut3BWZAvwRBVkDVgFe8
3BYHxeCyVjG2PA4Qj1K2ln2i6rHJdxp5u72ga69zaWl20JLGInlZw5IyvLj8jmqYn01PZfH1Wtul
nZkTr6xMoWXhaqFq9b6hP7W88KoGkykMuhYQ79h8fVkIdyb3BgTeFazDcQHoKcCVHdp2DImQBHJV
D52teppcCd+uHQG6Jf8zNMctlmNVOGQyFDnaZmh/1CjD3l7K0llAOWUa8524LuehTg/AEKapMNNS
QSxKGnnmaVn/q2rybdrlvzTZf79tb2FFE+7hL0xFx0jN7GVXODiCWnUYQru3fxcWPbT2GunCtUuY
CBcQuSP9x8s+NxEZo1BbvUQJKv7lJAzV1qDLd7eXsRA2gCwF6T4YZ6awd+7aikKPirZDYlVVD6M5
bnN0UQizoI59iNuHuLwrOnqoyi877omiBZx9mMwBB6gzO+fohjrJoCFrELnrJ7L77LmxIcz4gbHF
lcBo6SuCCRAjRyiDXTNXQGSHqtBIQazt7ln3p1cfleTb7Y+4cBawQ/8zMXmPs6c7A10YihUcYXaj
BHk/PgiRr3RsFk2gFIX6J/oJV8TqXKEqz5UUIW3WQdG3bB410q/YmN77y4AHmwI2IMgvIF3Aobtc
BsB2uhwElqH0LmiDiyfKHd+i3Y8Cs1Mgsum8VPAVxzD9mzObqIhPvINolGjQpL20WaFVrNWm0oTQ
S4c4J7RAMrX0WDM+8kx7dGJueblqeCD1WGnjLnxQDN4gVEZGiUniq2bnkNRl0rIWrg8YwyTywYtw
+1QspCGgE9XRUsWkCILyeTRcEgVFLSVpQx2YvLbcEmE9EGVfN5jTknu1SQIQ9e9iR27dYa2Xu/RZ
4QgtFAyR+83xzqMOjKdrF20oLeBXJmxnwb+e22DbsECQ8oHZ4YraHNrVUAXPkSNz6mwbnEq1tQ56
7ASyWDkkC74dDS5kUSDxRUN/nj/GgKn2lLIu7MXzpBuRVz9jBdF/FG/T6uP2ri24C9BloBKJevYE
F5/5dcOglsEabJqW2HtraEqfZuVv8IOsON4lOxiiAyAHF25SzLw8+H2e0o4J0YbtWIRDnJ4iXj/b
zlqPa+l+ga1fM0GsqCL1ni+nTAu1T6M2JCwss3+M7j3WD2p7rEzfyX7YbHv7603XdX6dsUeooCDi
B+JxHpEpes0ARW4hvZx5LAGB7ieVKCmsxWMLIJOJPPt/hqbrfeZy3X6iPRSTIfqoQ/DWYMNRymiv
W9Ub11uPxM2TkZdbCuyObxS/M2B7sQn+7eUuFFjwM8ACNAnpTbiA6eSe/QxBKkc2BF6EaZiBbJqH
PmXI74lfmxbaOU3QUPpOSH4UHYOcHBH71NFfb/+IxW+OS4hMDijTq8in6lW3LtsMJ7Y1PFrsne5k
2xhOWsOy/j36V5sLOiLcDtDmX8UjHcjoBiXC1TB7G0OX7L4ch9cKAp0iB3MEGa2AZkaQsneniX8N
IFUrTWojlmR+TZxPTBQEWjk8tk78aKv5rtKLJ5uqG0HW4BNLV2viBJ5adxh1nr9jLYtRjEnxQQpr
X/JjDgSFk68VihfeD9AaoLxk4qjjUZ5+xNnOSxCARibLx7DMU58jYEcL4fa+LlzdSX0eDwgGViYS
80sLmBePK8L7AbOSum8DUjvyUzN+6uZrQn5F473DX24bXFzSmcHZWxxXpQu5CoS0XDkqQvOcNe2j
BT+OKAnDrsCiIfCbUwDHWuOUNiddqNfZd0W620Y2IJ0D5j8vBYaWzWQl2V24GucG/wa/Z5tkGGne
pLXaQSMGA+bDFvBPUKW8kK/Pfk3h378L+xsJnNkZyhwTKwXs5I77QEbnrk7ArO3W29sbtLYc7fJE
1GqvMdbLDhLGuddqj1b9yrqPwd7cNrNwf9DFtYBfmQr6AMhfminBuQPgbjuEBmTShTZ4BSpeYuWd
XTpsKH+bk/CKaYFu4tKIZYz/f9gYkMcify7LrxcHMKSJnikYhReg98xpTMVJyj60TNDRGKkfW6OX
289EQuKjXVnN0icDqRjiE2DnQEIy3eWzA9CDedGwwMcRtvKjysEFeQTRw+1dWXIHZybmw8BoiWJ4
2+n6UIp0B2Dj0ABz4dflfVEdLSvFXNnKMVg6becGZ6FDzQxV5BIGre4nLe779Fjyj0JdicOXvxz6
AiDMQmFtroQK3TqDSbTcQwXDAyNDEzGZplrXRhoXvx5avMgxgA29mlagVQpBkbjuQ16T/j7vOv7g
gl7FB6Ulu7cHEDXQlnR7W4zuPslHc8URLa0ScQJEwaHVB4Dl9K3PzocogQtCC4aEavkxQj5XdV9c
tDBvn5ClXH6iKwB3wYT+uWLccaJ+jCrZqshD97HJPdCtsvY4Fp8jhPRK66fhMM9O14q8C2kj7hjK
kojNFxiFuWEMraMDcNSqH2D62VRQXa20e5cFUa36EyDz9jKXviXG7gk4jPC/V5lbqSejVWiShA0A
oD4cSfE4WEb3JCtFWfmif/OkWcgzIUEw4gJ4NsCD02853zcFXSYyoATjdONWiKeUnJDqb0twJ5vg
QlWljxEYT++FV2PkRiFbm9xZCljLNgwsPYb6q+qhuf1JWrT58wPnaxKT6tK5xoQRvsckEHqVYzqV
O7JaB6ZAGruosf0yUp90EIIhHgY6/mikO0sE6KoCoPvTNA45P+VR4RsDPLp+ggqaxZOgKtYY3Rek
a11w4OE6IwNeoPwVNotypyBkCs8NenRTx8N0PFF6iA7+Ulh2wiAex/getY8DqEvKXzKh6OZ0XiXr
XaS7dy040pQ63jjZU99mJ0eofiz6Fd+zvL34fFMBGUNT82RP5CzqmIrt5ZhydxJvlI+keZacb1VE
rZWD5C/auMM/1Nwa7Ej1u4qFyQCS5IKBtbDe1IXlm/YAAHjkSQWryk5fPutoPyH+m0oyaKBMr+jZ
+YtqpwfXn4Nul4Be4Fhq8TFmOt9YbFyrBS9cYyQywBigMoCSxTyVyeJOMWuBLasUUR1zQcftkHXj
nTl2wgdxkXh18rZ6rhVXOdxe5KLlvwh3pNso3U5n/GyRppabaoaWWNg7WtBaBFoNj2J8ZHW87QE3
lfXKrb562KbhKlA+4WRiVh6H/9LeKBWjJ7mKmlNpYty0zRMPjbfWN2WU7gG4X5vSvXJYM3tz5w/2
LNG7fRP2E4kzxv48RpKHAonxysKu4uvJ0FRNQyKI6zfHpxeOBpxpP7ShyjvLF1bs3KNwrXuOkr5p
Hcb3ASVe68EsLE5H6gkxICRC+KazzROWXoAsQNahLRNoe/PimVVS9XU3Ur/fPiYL2zaxdEFuBWEp
JJdnYalDLXTfUgZLkfWTCesJQ7yHqC82XdGukdEurMoAPAMNMjzM6MfOVsVSqdoxN3lIjVPZYrr6
QOzX28tZMTHPTYBoskGkBBOqcifi2OPqY7+GOFu0AQJP8IWiZoxn7PKkU5ROk5RHVShS8E92Ju3w
OhfFI42k/fWzh9o0kG2YPMVXm+8OjSokq1ZWh25HTeqVjTqAJp9rGOxGzFg2SbG3Wpmu9BGuCzB/
3eI0j4HysXsldQpq9TbV46oGtOSuGcMquq/sJ1t9E+WTgdpa8z1PnyJ+oGtsRwa+3EVgMNnVEBYA
IobTOM+RZFv0o6KVdYhJwfyQKbb0QamhrIQ61xGdqWKA4q+GLW7Y1QQQt+kw9JYsw7htXgtVe+80
1QfbdRAVeYDuCohz2ypQuTn6bkJWMo7r06P95UpGjRfoAFy8y9OjRp2dD6SnUKjqgpzEQL0Sr2lX
Ds71l7ywMr8Hhk5L8BBAgcpl5K1HVhvJtUn56Ydebtalidk1SEwLYx+9SkOLguf+uQW/PvDJO6N9
aOMfVRLaX24IYasASkB4ilwQhHCzMmidlYalKzkNBzWoNduTyVo+c+3qLy1MX/XszaRa16E1SGkI
meftUOBQ0GRfZfZOtaLjONLn285qYZNAkTjNMaDLjph35nuTtLUgejXSsCnBYKLnfq6ulVKnbzLb
JECPEetAAAjDT/PHi0Sl02fDgBXl0f3gpt9jSY+R2QY5JfdKg6lrq9gZanuXqMpGlYM/cChiWc1K
xHUVjGDrzn/G7MPqNhNumRMaSrPL/TQdnuJy3Iiy2dkYfAGy4U9ay4/bX/d6VOqvURPPmw2Gpytk
cJkYwlFER0HrC8lLt9gnIj1i6G9ba9k9CD83Zgem1mT0VNA+6UL6+ZChkpyBwoL4pM43HHi2Fd+z
cPtV0DKB5mkiOr26/W3rCktqBHrVY+0ZPMRQXQCl5RUrC1cTVib+H7CQgVZwdrAau1T60baLkKXH
0cE05VOSPScMjMZ17jX9c/1lafLpUyM4AofghFObN0QAslEk7TIa1uzJ7gQoVbfgKvHS5KGeuBQr
grQj39/e38VPiXtDMOILfN4c7qkopeyyBu5A5/u22IwqmD6jlVxmxcYcYRGXRUsbC+tKkOs7EGQd
0x+pXOMBWbCChuwklwuoxZTdXbodR6LAYlGbhTF7H/h7Tt9y7e3LH+vCxPQTzjxbM/HbkhomEu0I
uvy9Yf5UsnbF21zHkgBlnq1jFpKXnZapGGFiYaO+N4TudAry6mT043xlsuGvq5+5tQtLk785W46R
WrrMmclCS7Z+nv+2C+pVZuJFyRa6mRu7+GVzJOnM8J2e75hVeBbdsT7yZfkEzl+/wJtPjoRKz1KO
XIIqsvwAiaLfd7bnuvl+zKEcqXFvEH8KdtAgNJM2r2CR2Ep3g7Faz9X+QPfFY/l7IUYM0jLkjgG3
1SAGexiUyHaO+Zt033JQ/+TZ80h+DchPmlJDT+PNTR6IuvZyLTwluAq4g1MbAL2N2f6m3aBFBWXV
1GWwtHIjzGzlui1bmKbtNMTwVy3c0oSEkmXmVaipAySugKJzN7fP6MIjMaXl/1qYrYFYZjsYGiyA
JfAeaZcXRzs8j55VbRWl37jtr/9gD7PAUJFAQgKhq8tDpOakUIimlUB/UL+KC9C0h8TaVn0UaMp9
/GVgKFi54fqBB0L1H7q5s3jJRGJiNH1UhoPU7w3xUdA1dvXFLULZHxNjIMcHYOtyQc1IGvB5lDgE
5nej+FXmK/HKwv02Me02JSPgEbuqt+pFK6FSrmGDMPNWts+p9q3gKCatTeiv2ZltjNEjZkkjFXZw
sVK73fH2PnIeZbaS50wHauZFsB4Q3mM78Br/lb468yIqTXU3LrEeUJtvKyoDcBkeOuGsvMZrZmbn
msmKOinItUIl2jkVpMdY0GTyPxjBGqZIEk8hzsDl3k9zYEQYbhU6rA46F+P7TbOrs3R7+85Mn37+
ydCRx6CgBn0zUNFcmgGpZOQYecrDyKq8vH1yEtAM3tUjyJnXUvmlU2DCCuYFUT27mp2zrUjPI7Pg
4ehAQFgD8yNDEyPr3APIIlbi06WbgxkYBMomWBquIPajlfHOiHMeOs0bgX839f/w3c4NTD/g7KjJ
BOpzMso4MPxK4HT3avZhQP+H/6nWCO6XdsjElPKEP52GQ2YHgUfdSOMx4WGso4je9GSfFlEAXjMU
s9E/kMnr7ROxuE02ZE1Q8kP8Mq/2KlZSkLJjHDJRn4x8qqRENvtLjT9vm7l6HDCgNEksaCqKqIBZ
zy4RbwBlMkETG0rVOdpM9SCYJqLipY/aXVIo95nurEQz6t8I8uKwwyZiMhQkwBiMbsAsLiucdpQV
1hdqGQYm1dpS/VKAubO0bLrjXWxtlILFftJG7BCNNuiLxrp8d2jU3fdZDxqfVrp30JBLtwaNZdAh
bPFZjkkR3S2yLfgRG2A4OvzV7XxrYHZgiOI9j3soGyWWguELp4OsqaJDiCPTXrrKjjdCigbDwHW/
wZQevyusTPpDo3ZeO4zqDjVD617vehpoado+Nhm1Pwq8cpsMyqFj02h+grNX5VsB5hDhNF5dvJTD
Ue3z57q0D+/JRibWwbG5XzwrB6XoT5aiHdJOKzaQkZebSnZAfaik8mxAx/xWM6mfkqrwJJxIkCf4
qW5GQFWm2ZXf1uKZVMOfrKtbL6KC+1k1Ek/TkFcntBQexrX0XYa5er+T/ZuuKE2gcB14F1dUW9HJ
FouKNT9tatMviSkOBkiLciatbapIBwOlAmJTbdT7RI3/2E0xBHxkxUYpG+ZVVFfQfEwir0mjeqt0
oHPXBvzBbJUsEMlYeqNe615VgVltsADwKYn7B7RNzON0NLYYiINQl2Mkhz5D/FHHkRHoua55mFqA
eG6hjruqL+otMcbES7RU8wczSX3SQfhD4akJfgBZ7KtWRp5uYoWZheAvt4oiYPjJ303bTO5a2kEo
tHXbLXQAlScgzZBgRI4EtCnNEk9JrWEn3KbekMHq7l2RVLhdlu5lmTT22ViLDcqTAMiURZaGguuf
42CSD3TomwPPoCqU9NDRHJAorkSC1zAx3Av4ShuVflz5qzJdxyHzpA1WHtojPzjNvYaWQnxMy9QH
2wgp2VbU3836rc+Olf2iusVKUnblrCcQoQ5MAAB4UJaY91RQ0WBDJzQaRnbY6qnXYX78trO58mmX
Fv7Sfp1568Epm6LRUa6ItbsE1Jo8SbyU6EEJba3blq5ig5mlmbcWo94Neoq1JIrEPIe1McwS2cka
rmpxQZghA1k4qrlX4rEEWWyuxCgIZMA0aOXPenguye92bZ50cWfQoYSfdqwJvHP5yhlRLIQEZXzY
xi8Ze8TaVzbmL63MzCUDdoIYZwKdTwD7SwsSs3BRB3WUMBH10Ry4BynyU9V9CNM6mqbpZaVyqiz9
3s4eK3sHFtddEzXPI98RAkk0tDUQ83nUyuB8ogdau0EmwGyHzJEl0LGuUk+OedCDoABso54zfLT0
d68SrzcGX+JxY3dVF29ap/BA7xfnj3Fv4nktPCN6jdGGjviTlpieIXYpeEMrw3xWB7Fy+9ApwRqv
vwFeeESuwPjMZxLZKLp27HIWApyq3UMvNcIwdWR4VkqGbTmgfW5Png4ki2+O2z9mKbRSd/WHkZZB
YVqHtC+PLfkJORqP2O2fCiOzHvi3IEF4l9N0u5WFfMRozA8BFFmUgrE82qOY1AcaycFFMig0qAQd
AsCHoTSS2ki6aQ8EhJn9hE6A4tlSgfJXXANzgrlmOGJq+kIWqe+44A8ENiROi+9yTGTAMu13jKqq
Hzk1GC7iJxE392lWfmL4mWzpCH0aqePNi6sXjXABEkGj85vaxSPTa+9OOX4aGjX2bm5j9rVICtQT
u+JdQM7iQceMxz6rm10eZpNg8r5x4yMqn7FRB05ODq687/L4GTS/zs7uwTjBarUICKSjN5Ci+s6J
Kr2mGhyPfrplgtfuTi92tnYYDdd39W2WcF+CWHs0PtucVVuIuhseEf2wgRYq803GvCjaxPGhZ0BP
KDbkXvoUnNU9hmK54lvaZ+b6GR59IDGYJwc9g0IM8ORclOqeqQWgtnaj/1Mpdf0Uy9YJIkU3viu1
8pNCx8yndg7NZ0EAr4lltnN1+jsTAu9VHGmbpgZ1/mjIGPNaULg1oq72WVcp20iWn107AEkel+7m
/0g7syWnlWUNP5EiNA+38tADDTR2Nw3cKGCxluZ51tOfT+yzN3ZZYYVZd0R0UOmqrMxK5fD/ZRjV
YJ6V0OCaZelWutEDe24GjKnI4fu0r/tdDxTv1lEqdeN1wIg1SRV9bO3aAqFaH7ax1AVPYVfZW6WJ
v/CExu5U1gP5jiSncd0LNmoXtfvJ65IvzGoru6xR0g95zZVti/Jb0o2em41ZtFXKZnzSehruUi//
QfinbNrR+polPpDvPt0CRumou0ij98Jq2mCvJsYRxfHYUOB7bPQu2lilOdzTmv9pBMhskxQJU+x6
Dk2gMeZHL7b8uyF2XvEqMZEYzedepCqu32b61u77+nGil/tZbjx7T2Cgv8v03v+q9Ya1a7KJoAK+
cgI1w5m2MnWx7y0It7uxmy94G+vvrPLXXE9iu1omR7vWH/PHqM6shzqlJ0TtanMjlbbm1iVz0G0/
6k9elNquN8CjGqiEUiEBgVv3ceHmEvx/uOluF0YzsGZVld0/nhN271NT60O3mSx1F5NC2Ck1YP42
UH/Kft/1fQfv5ETWQh2CjxJK3IVxFWxtScKPhXawiac8orAlWftasrBVBYKNBLS9Te2lwV4HUuY+
oUC0afQR6l7oGL5QSC1dR4GKqpWb+k61EjiQ66HamZFtwA43tuq2aoJ+k+dVDMyTLruZOVE1DoZm
ExkJ0sOkfQhUtd7IUjjQHAiBfePn2sPgVNlG6gplM2qptxl9TXfjLvK3lt+9ZkNRbMJO+2wCues2
ijM+6jYerBrMt7hRlbshV8Crs8J/LN2vt03Xt5veYDtSO37MqkLa6JIf7pwq1T8EgMq4eub3W9+n
Ka2cnGhH6kRxAdSx78ZcsrddlZfvkzzRHioHwjsSUFiiMqQ7mAGVHd9XrRt4SfiY5eDjVQS9buX7
026EkcBtS2w3i8vOBdMIuqc0/N5LhuPGsZU/+mzXjaVq3Ntyld2TnOseUtoYCaeyTaQ7/lbupmAr
DZQZ4r4CO1Qz8l1V1NY90ba5Z05nLct88WHIcwt2GtknJnMgIlfPn85sTKixREP2XBc/tabZMCmx
86YfPs5zlXZ2Kaw5lSUEAlbj40Ktnox2+6S2sjsSxo/RWjCw9A6ebEj4JAwkHSbEHCG18WYlx9pa
KSAtvrMn689B1UkUKDdKyNcZ64MB4GL4zvBye/B3ekpCMiXJBrPiJQcG2fI2RcMrJMvbWvpxXcol
y/S54n91u53so3TSFjAZRlWiStZ3sS7Ndg+2elTY2s42684lpwxHrSWnlMAkA+5z3FLOyMmOWZrv
ZZz+pQT2FwgE1jS4eE1maCK62UDkFcfFUr2wC8vhAHzvw5R+KrSvlbrysbAsglIYX/H0U4rjYmk+
BS3mloE5QzHCK1zdaVwlXxsrWLwrgNvwOULqlUav87vSlLwFlhRlz7jbXTE8aDjX62pUl2J4suP/
EyHYb936pK/aMHsmFWZu68ocH+xa191KpXsAuoHgjtjjlYgj2jRT0b+PzSG9N8a+3qpRFRCsRLY7
KcE3K2ZoZjIYVC/rAODkxCesC0GSHMsh3JHyMHdWz/TAYHvj1uphYXRsAmJPseI/MeCTHQn5lQGK
wBDpzFBRluzrj229Vida8hCgwVAh/FUEFgzM6uJkiBnyeI6M7w1Pm5k/yGqyophl1f9PiNhq0YFv
XfN4UttWYoV6Eux0PoHqde1ftuTMRgyHBwH/zOYrTrZlcd6XYy2lz7GXvwtTbxvr027SokNaKltj
SHawmj/Gnmxt1GnYBSY5JD3fXf8Ri7Z08huES25pbdN6BQyLSfnRDCLKra89XUnXhSwep/MLbYWk
PGPa55bk+bQmjmaWPRsemTE+ozSjWhGxuI8TEYJj15NYleKuyp5lskIDEMqe9Yjx/kspQhUDLKqu
KTo2ArfuBpLNTRc6d/6wv35ci17hZC/CFXemqqk9M89AVHyLHQIw/dHJX+Jg5S1cESMWwjM7xaVY
NOqC5PRhyFV38iNXV38M2kpNZkX9YnMdN18qe539VJrHaYVUZ6W/rh/ZivoN9fyGhR49fXXBXiql
2HWxwYdiyJCdvYITtSwGknQ6YilqilObKWJmuOSM6YT30+RDq/wCusX1rSyr5beM+TRPnnYz7hvN
m8rsuVNNN2reS5K18ZNxpxM8X5e0rJffkgSzDBvTL8aA3XjT10iW3pqJZOW/EzFv9mQzvuVUo9Qi
Ih+nnoaR4tDk1kr2ZDaHi9yJ83sbQv4oU0Yn0U1kwCv/6lfPmtXvBv1rkD11ob5xomCj9SsjU/OS
10QKFiplRVz2TPA+k5l7lzrt1uALVC7srSOlr57pU0pVvIfrR7l0L4Db05lzZIDkAoLEy8CoilWs
KFbuvDxx1fCDk+38ZA1udVkO1XOmyGlSEVOxhdP7jpnZhOCUJdo2pZ2sg0r9qQhXuiaXrt+M7PZf
QYLeSl1qWqMweRXkp8qqN9m4Nni/ZK4nEsScr1fJzAGqSGisv2T1TSvfVd3K5Vu6CacihPdTDZW0
oCSDDeX7LiXsLp2nmoRsK30F72dTtj+v34LFQ6M/iurc3GxqCwY1kT7tLIpTz133ZrQm38IrgAhL
n5QEV8AhACDArLTwxDldI4H+lubPmQLQm3HXBd+DLt62zo8MTp7rm1k8PEC15uwvwERiAZC8Kh/w
uZk+K1q+9TSfNM9zlv0gM7mR+vtV9JHF6wC/MR3J1NNBEzh3RnoLEWloOOlzHo5u7h9kKXPzNf6Q
NSHCrVZD25FAgqBtbqxeu67+kIzGRlHWgsclp8d3A6jxOiOhF7iinppDYaWl2XMyRvuYklb+k9Zg
OvRyN3DSTW1kuzH2ViLWRddwIlS4fKD8VpU6Z6lN5zkY0+3obwsAlwxtbT5j8RDBKGZ4nsHKC3SE
ynE6r5svRqN8MGqSGXdhu+J9FvcCsg6VEwdgSdHNDXqTN4VMq3PGd7LnPFVl44bpR9t+uX7HFw2W
4REGhiifWGIXl+yPHoP8bfpclMrToI8vkj2uxFeLp8UoEg0coB9dwH2DpxTquURTbOf8kKPPPYxs
zdv1XSxdNwYHADKnyx7UVyG+kgI5MW2fN3Zs5Aez7hkAc8gjfx6Nf/L+NSg/GG30B5ftVKR2bq0U
naQmYuj0OfTLpw7Ab3OCwdpWHqsher2+u6UD5GGlLYDLAFaB8Jz7YLN2MK0T1pPRH8vvWq2RfNxe
F7J0EejepfsMYk2sVhBia/Vo1jlHaHv5J7kwH3ybId7rMi4QuSH25cnGkzKbxuiWmLMYJGd0SCs3
78te+agW/n70/BdFy+6S+HvqAzUfPSfO/PWvPErSZ0P7SkkeqhFwNld+yHwhTiOk+YfQt0iKBjoJ
gD3nIz8J/JKQssdg2e17r3Q+pbLzvcm8lsw1Na02ju5Aq3sYdP0+jfw7q5R/aAGzZcZktivBtHhv
f/0MGmY03kV4qMVeebt2SlKW/AzF7/ZMxdx1tR5sm7F/HQrqY3pM9swGENTVJnutOfDXd835GTCy
r4OIDxSiMxPtnJ+BD2AYbK5t9X6i/eoOFLT00aozSNIBr7FC704ypc+Fn9vvi7F+9CLjW6V1f+t+
9VMZ2tfOJ4MbOt5RtkPI1NRU/uBBxLCvqGPvIKE6ME2mbsGsyeimmLYwNDwEBrwzA/VCa3rUnOkD
nmJj1d42aUNyPUN215rN/I/GBVPgXTnlOYUK628IZ5+MTom2cH1GG9sP91Nh3IX0w3QxbAF16e/l
iPqaipXL7TFVrWAj0Y7rK218m42AbML4FYSpVIRm8EixDFq1QzN5ddkcg+Ft8DbMWF6/loIN/mf9
eW6T+AaQO3EYSYoCBuhLrT6m0Vuwj4rPf7A8CXnYTEC8u5idrwY5arteqY/64GrlRj38u+Xn3Z3Y
lK5Omj0NLC+r0i58kNp0f7sADS4doChnznYxHtOw2Vir0/Y42ZH77FFCv76+8Ob+On5cIEViuj0u
p4jlEfIDuFPbI5gaLlQizrhRVbcO2xU5C2omZQumBTATtLY6gquVogFgjrQZj6b/kzJf9v3mbdBh
Q28cFRcZ6E7hZaoicwSBxRqOcrLt+v2UPjTTXSetbGLhsObeb2ITWJihpZDPtZ3rMtjtTTge2/Qu
n6goUX9+jFai/cWTOhEiuCg51jull6PxWPIWvebTWjpYeFlnjZ9tQj3fRNh5UWz42XiM6ofe3zAV
Q9H9D7RxsgVBG2PhN0anpWwh+mv2X0+SQbXxxkTGxUYE24sGaZxKE20E9f1A5ateeajWtC28l3oz
KD5zWxwUc1t8DHXvJ+fJWQOsWVY3t3aO4wC7F6TklEBHOcjHI2121FzVtVbitfXnXZ54KAaXlJBW
rvGoTPCe3UfJiv9evk6/f7/wBecldqpZSjUeKdh6yp46bVHsr1+nRRFwYNFEDiQWvdfnW9BsP03o
/hyOgOBoxY4SvansrotYPKUTEcIplVo1pDUNvce0+gB67VQe/t36wikFlRYbQc8WnHZjdVvs4fb1
ZygIi6Z0Z+brPT8ipS7o9ewb+aj072pZ2tTgL1+XICQGflnbzF7k2ICXUOMTlNAYBtXmIFKOTr3r
s3s7elT9x0TfO95O9VZkLWkD+EfePXDhQLgUZKVhP0LS7avHVpeZFtiZVbS9vpsl2z6VIOgbjJ7O
o9FXPfa0LXyI9gNcdSsqmX/kSaj568AsgEEBZASu+uJJ6sEDmsxcV45yuqXwnMX3kX9/fRdL5wT2
rTwjrTF/KUb0lufpw2QE0zFXJTeNMxcQlT+QwHX6xSnE0PjFsy0VwUR19wh6gRs0kfvz9vX5vJsx
GHhRSaWe31vGT/hgaorxSAevp9G1/Ad2fbq+cJOaZJyi0iHs0Py7RqZ7eOUeLWgA6EQZhgg+JugD
FM4nSuqpNZS2O/Z0P6duMK38/oVLBDiFzMNASWbGSTw/H1kbmTDXy+EYpluofmv9oGjH6ypYEyGY
QlWFdG61iICnMwSyRKFIt2LPayIE70dbPaRuEyI0aT+G74baVYoVEUuKmJtuyJDjOPiOOD+oIJ3y
0UHKUb+LZHqybrcDYsv/LS9WnwPVygpZY/n+s61/aOLbH9Gz5YWYTzebdPBaljeaXSS9y6xN1q/4
igWPdyZCPT8gOfc7WfbQgf+5atwpp45AW9UfmMPpMWnnQia4Kmmgr4Zja9HeC4979Pf1y7qiZhFT
KFSCurNme9CHb9KPJPvnD5a3FHw3CYKZOf389wewGdt1PvRH0tBJW7sR7WX/TsK8wZNwTNXBi6gz
JITFRn3Q4t2fLD8/0aDZzJ9a58unowoiXVD3x2IqN3KYbta+R2dTFV61eRzgvwIswc5KO+lsncGY
o219SKCh0botWAd02Lm5vUJxtqBrYj1g3WEVmflIBaMISRQ5g6wUx0x1x5/5ittbW11QhFENgPIM
rF60m5a49Q88xtmvn33iiaKlmk7UqWT9cto0KW2wKxdpwadCSQQ1D14JbYsxkhekXdMpHiyC9tew
fFLB7Yx/3HyZEAEWMdU0mAlEqq+EDCxsvklxTJ6kie6X233q2fKCfmUr0kL60oujPLpd96Vr1750
l1SMCZDj5z2Y6ZTOVdD2sqJLkpYfR/2DUz97tL9fP6AFY2Auh3IF+WlwhcUhQEYEtM5I1OoY5vm7
IYz2TVS7sVG4fm3v1GIN8m3BhQNWiOlZ4D9gD8IzyocW06bBUB07+8A4wga2jW0rH63bOirmwBXE
HCK+GWhsBm87P7YklAq/gKn6GP7jM2T2l7aml4Vjo7jI+PyM6kTpT9BL2ttAPpdpeYwrMCzCfQvF
cnVX565lvl1X0IKRzAj5gG2DMMiYpuCtACaxht7zy6MxHG0y8J7bGnfXRSxcMgZ+iP/IjTKTJ6Kn
MpRpxjSMF0ed+QH7bnV0aWV9ETo1bFRMhGnwY2K/17VtPfx9/fcvXKrT3+8IVhh0YAybvg4jaTN/
v6v2No6f0m4lwFmTIrxLftDlvR9qSKEQGjzo6tZrNt4antvaWc1/P/G5ZITK/+ylCIBmIAm/4rHW
diFYRiiZtZ5r7GKqH8NuJ5WPvuROa5d2bReCeXie18iljBQGKlJmG4rtdY0vmt/vGysOd1V1MZld
yvoxxFzykyodQnkfRXC0rpjG9eMiuy+og4YbL8p4AvN0F2Sbpn6KvzZr3xbLp0XqA5BTABHF5ggl
MJ2yL53iyPwpmPmrNcLl0/rf+qawiSzQetOoPHSuf56Cd+BtZsF97r9r1uiTFn0V2/j/jYjhjmN5
Vdt2ZnHs1G0M/m3oMpV7XfPLCvktYt7riX1Ytd8lUM8Vx1q5g0ZRdl4zbxffSOL96/1gbpRcJs3g
UCsL9xfEd+CW6I0+6nQQhZ+itt2s3ODZbQtBKFmV3xKEfdieoUapj080qgenvdcZXipeYmlfBjtf
eTeu9TcvXrETcUL/iNZVTmtaPQZjumPhdmuaX1tfeKWKBLD8kFL6sYzv3ppxxQpXDkuM4kimxfKo
cFiBstVNt6J4/zc8xVb+5G/+JHN3qhlNeE0SK+wo/LIVg8GaAXrr4NP1K7xoJb91oQkPSZkwVGW2
Y8Fs2p7xV0P+OHQP10WsqEOsJcUQfQZRy4Hl1egeumhYiRqX19c16KDo8sZnnVuhMeQODO3zK1Ld
j9Ezs61/8vt/ry+8Up2S1m2Ws/5o7I3wIV1Du1tWwe/1BeuzHD767Hj+/f4uMoB9cn175YiWRYDU
xfDxjAAqHFFmKUFvAct5rP0vZr6RzHdxvL9+SmsiBC81Mk9oyr9CQ8cFXqdP6W9b2cWSosEVNWb4
Upr3RMyOwUrzoo0GjAGm2OFOtlZaXpfc+en62vlFKoEJGUK7K46msZ9nYeO9ynRn9Xb9oGZ1is72
VIqgC9jnglhp8X6q9FaOd1FKJYyJyO20Rvg8u9FrggSNWFZrpHmDILC1g3jjxY+MWKjDtpef7TWg
trWjE+6wMvgkJLu6ONKwMYaUfO6n4X08/MGX1OnRCQ9H1sq1NiZcgBrUK8APR75w/uBJp0fqVy8L
NXzx8yBnAHJQZodbPfj3Mj1SzIuszHYtX+PfIgSfLmXjpEKMWxzt9E5pPtj6H/ir0y0I13gamqGN
Ata3jtrkKl+vX9+1Xy9c35ZaOPk2How0B05+l6158yU/cvrrhVtrBGYbgbNfHP38OY0/y+FBWgPK
X9uCcFlDMCazauQaDePe1zb98d+dkBB+MCsOBpXPFWrB32joLKpWBCwb238vEMn5cz/lF0Wr+fOb
rSqfBh0m6z0D1Er0+d9sg5LbuRSP92LKU6SAVWJp99qNPLq/wtrfigZB8nx9xQxBoikIC9SS8uoD
zCV/8Ps1bSajn3E9xDdvspu+6QZcEqgPTFQDn3h9/UUtzBPJ9NbOoDLzRT4J/ukmA31pxL0q6Saq
3MS8A4sW7KHrUhbNAUcEJzNlPRJv51JAn01Cb8IcZIeA0528t+rGrs3/KOJEhKDo1Oq8hBw+78Rf
U+o2f1/fwKKxnawuqNmb2e2HkXxI4x9KED9WbGFtee38fCqp0ks1I3iSrLtMY2J9JeZY1PLJzxfc
nddoahVaGHNm3tn7/Osnbe2De03Dwj3yiy4tzTkhZSSbMfpAHidfcxjLhwSvBaR/QJ2Jnyzy2JCO
NtgEOam438Rr38GLWzDmlOBMukv6/FwJWt+USd0VRMge3dN7s/4CSsbt1wj+JrLnNM7NsxvnIrLI
azIDiDBytcq9A+WGXq9c1KVNnEoQLmruTengtF16nLR//PyDXj5o8hqVwIUiaAwkQwsapUEXO9TE
57uAQ6s0JPBOX5uYEeY3O6tvdUqCgPk6nzglNQUiRIry4lWNPDcG/0XO9kMP+uvNdkfjIRO90PWC
CkoqWFA5fC1Wlwd9/qpN2QN4ZXErr0TjC2cFdh0lBWIxqibiKIst2X4QeUHxmklgkDGzueZaL0yb
ATOT6R/acBl1NMUZ+ybumpyOj/zV4AGVP7lbJfx846VFAgY3D+PQzcC36bk2JFB2JMdzotfAeBi3
ef5w6/Imzw6Z8rlNiV5QIY6pTaA5TL/OX0fGyhim98OV23SpAkiqaLXnFbUpLogFn6EPi6YqrOI1
NV0Yucq1mtulBsDIBHmbBgMbexCRCqUgixi2aNpX6G/lYm9W93AR2dXNu4B+dM7JY3WyI4sZRwPX
NFVeCdZV1RhbZ6dUtb69VRPnIgRF23Ig9QotdS9GcEiH4xp41qUezpcXXJMnxWPZgM3yUjxFeuom
8Rq++4IAyMgcGHBIMQJVJPqlDDaQoSntF6VltvjZr/XdzQd0JkDwSxAPtx2Ua/ZLPYAcBUTXsDIg
dHmVsLCTHQi2UGk0I5oxOxjyektCy03cmHFcQtibVT17CzqsZswdGD8FVY9Dn4+MdKWv6l0ZDFtd
vrkFyibFS6WQmBIwVF7Uc6ehjao8Vb0Tv9JO4dr3HZBJ13Vx8dD9EkA0yZcD8Awi/5xpeF6stVL8
aiQfqRNHyrewPV4XcamNGceZp8405yqe6PiyWsnT2O7i12xstgY4mPqmAWDEWZvBuby353IEw4gU
LxkdHzkeCEbF9zByVs5qTYCgDBsuz6IGte61GLzdOOgbJbw1G8CQAAQgeCcI83iGBMuI/VIblc7s
X+jEbfNya09rvbgX+kYCcOFcl9nJMq1zfqFS28kHO+mHF73dNv4WGLC+uruu74tjOhch4iwQDUSZ
GSFC2WvGR2etneviOgnLCzYXNZ7lA3k2vHjKY/sP8EmuXTzma3W8xU3g+3izZQveDcGFJEYMwuKI
lPBRkhO3p1/p+iktbWMOlfjqxYVcNAIMIK7UoTZ1L+OnznzovFdvfGuDm++TSqcVgQ1jflTPxWx7
OSmVHJSjejTe4LCUjRVsmstDOl9+/vtJgDn1it4nBcsDfber5LugKW++S0igl0GTabmi9VpQA30M
ZZuDwHYMa7ezAIHb3qoF+m9QAd6JpMMFyABte55fEJYcx3TXlPfJu7q8Z9zrupCFYyKJOFPL0SpD
IVXcRDNlmZNpxjEPg02lfhrK5+sCLu8Sv15XyT4QotGvJKRCp8qqhtILzGMdfOq7yc2/VeTbC+Pl
upiFffBAzINAOp3qyi9g0xN1G9pkWXkiGcfO2avSRlvZxdrywi5i1Sn5XGH5Wv5kyA1P9q1JICAE
GEWfa2iMSV2Q6VSlE1ay5xlHs8rdn1acrpj0pW+le4+szEwsDKerqOfYAacyaxPzGA+vVejR+aZs
Het2k4ZOdb618CHOmji3OSed4kLKB/MITrPrALTr/7xZywzsEoWT6JhxF2Y1nWh5VDPQA/vSOurK
vg22+tr80oKa+Xzg9GVGuOkeE16gTJV7LehBVU6pj/N1v4t2t26AQTigPKhuIeSCVMdsnTIZmLI4
at4WKM0yudnrna1/8b55eDyQJ52jrLxr/gYp9PrPvzRmzZnTiLMdqzCsCeefOX1tNabiHfs0dKFv
+uAM9Qer+2bpN1/Xc0HCTdIrO+hMFUGRv8sfpWG3hh61tBNY6jRVNcHuuOivHxic7fwy8V90J9vA
FmDqrz4wn7V8s3+lSxAZRE60CV4guDT0JSmRXvgvk77JvHeBvhLAXt7Yef2ZtRb+TODChYNKikEt
67bxX/imjrv7aK17/HJ9iokE+JCsYg/E4ucW56SRI2WOYh+bLaW5Zk3Pi8vbM6zE3E8J9e758o0f
FmWnhs7Rz+y92Tj7FY80//+z0iKfJTyd/1t/vgYnDsOEYazO4NQ4jhNTwFuvfS/f7rnPRQgvqDEm
qabEiIDTTmrcQr01ecIWgBYht0RzOvB06vkWhjBOqmGMpaNdH0g/OFm4YmsLOiBNybQJo9gzH4MQ
tHpWZzmFZHhH+3PErKYc3DyiQQ+uQgBAN/HMJC7mr2a4PsuwGu9YP+a6A6rejSzA0LydC5h3eKLl
Kh3KuvJq76hE8Z3fWo95tzfSbaVuTbW59zR7xQ0unZhOLy5wCkzI02h8Lq8dyqwKU+RFySctfzJX
UgSLyzsYHUkzzbqYvYLHKCQ5WnjMt37NnD09VX+gcahfZrwaBa4PUeN9qNSlaWfesepIU+9L9eZg
RmdQWqbmNIMJXXzIhXo7tmbtGEcNrhxlAyvD9Wdo6YBshkvJawC1C2PW+fkPQZX3LRAix6reyn/J
a00oi8ubM4CLTp79Il3ZFU1rlX1sHpWu2dT5vk+slQ0suCX8HfN7cyIL4nvhAhWFEhb0J3NA07Qt
i5KZmR0cSX9wSidCBMeky2mi9x1CdNOBa+NTGt46p4HZne5CCIqLKLNj30dAO0JbAnrt7V/r5wKE
cEyu8zIK52OipXzrvLcAmL75iGhEVzEy8tJ8SwvPjwy1hx54lnbU8ukBouvdVKx8OCxo+kyCoGlV
71pvhkc4etLbWMO9fr9ylRYuK6OyOh8PEBsycypoWa1DRhRkzzwWwZP+Ue9u90UG3+jM49LiTnZG
KOumZu0NnZqZxz76bH+UtLfbFUBZRuUDcS7KiZ4oyJU861s0TKJV+xaOP64vP5+u8PxbkLPybW4R
s168PL7mpMlUSNLR/GYa3UaB+b6AdTh31lL3C2q2uUCEeA6IgGREzz3SpFayVMaTc+z9t9I0dnpR
3Cf+zbGefiZEeKh9TZ4ifxaSGR/zfbIGqLlwWDPIHB8QMGETrc437eQVjSrJMYop8Y5OuYUhQfp7
tO7CtbrffB0FjTDJwpjJjIlkAo10LgQs9ngKW885zog3lvPDNA9e8qB9jpSba71AJnKl6AyHX0oD
4O9ckmxCbITrJW7qoOcgtFQqbZ/W6t31K3Zpf4YFRwizUgwCEdwILoTR0KDSvbF5CczaPfSwM92+
vs4TR4xtU2MUP0nBCzemvEubl0z7md4ZxV+3L88M9pxINB1yr4IPb3PfGobMrl+c4RkmAyX/l+sL
Ltwrplyratb37Y31ejPIj2MyaT+fO7+f0FXwrr0zDdPgOf7rKD9Uxr6++YFj8pqj5wMISnMi2PMr
5KQeRUUrrF66e8tMYT0Yd7ee/q8gjFhMV0iZiOUHSR09cllp+WKpUKHvZO/mdMD5+kKg1Mi+6elw
/NEjH79P3TArVwRc+gzK6yTsgbvjeIiVzk8oALpDzrqkfqn7r7GubUYJvhqqD2m5lg29tDMk0RFs
KXTUUoIVvJNTVUFvFA121t2VjluujfisrS/YcVh3UghtQ/MCT/1gueHPWzV9/vOFmzoYdmslfd28
SI2/Mb6Nxlo74sLvp8I+Y5yBazeTU59rwuzrovRsuXlJs8CtHhS4NG7eAR6Ozx4qr1xVsbElz+DX
m8Y6eYnSL80u677evLyFGThz7hAFa8L5T6Y9mmlRRC/Q8dQMw6+46fm/n787gPGdLC+cf+hLhAc5
y8PR9K18yNp/+fOF1yZJa82TetZXaVj/XtjB/vrxLP1+wyHAMGe4D1I+5+odR0WdJimOXpJgp493
ircb1qgcFm6QrZEH4PXnS10Xxz/1Lk+AwwuiF7mHbSZ4qLqX63u4FACvKZlPMofUXIlVz/fQ1x7d
g5KRvXTxJ8/Vm5tD7fPlZ/En8csYxhFtWSwPC8veGICVVYARhXH43+1CuKgYYJ2Th8teShfWn2mN
sW6+iOcX9XwXwkWdvLgn6Gb5RB9dQ/8s7cb2C5TBN1szyR4bcDmCVQZxxQlm6vq0XofJ8FLlsE0m
MADdimYGIAeJbrr4yI9c1hDzxLSMVh3aF3Ojt58S9XizFsD7oA4AGhsxt/jlVkvg73Wp3IP5/pSn
zibws9v1PIfbVPfgtqCWIVh0mAXVONbO+BKGj/5d4NycIwGm4WR5IfAKosEP/I7lVfOtTV/M3W3n
Q3FBpbOBXhIwlom4hdBFT/hYSEtteimVh+dEub91dVYGyfNXGYYiqPAl0trWBOZo2B+CL7m988uV
jjrRBnjiz5YXnF1Ar1UEaUB/0EagaZovqr5V8n1wa2ZVFCP4o1gOKsU3ENPpmwLyljXCddHfiesL
DonQ1XfqkPUzh2rJ+K5OVuJT8VFAAI0r3E56cBZg6BUvDuRu6LuDUr4oztaWMYNPN2v6VIRYUPK1
QIor0kgHRXWrcnMjpbr6awd4IriUQeqkrHTusyNHa8tYS7tDK9/Z2ZNza31hXp9yF0nOuZ5ET8P5
+q1UKXkTBt2BTBLTXpF7+/FQyPvV9wkKJZHp+foqZIu2BprBIQK5OnRiCA2vn//sZU6fAzZAGpjP
Pp5GWPxU4YCasKuBSR/qg1E8SB5tsjDYPvAaxNLLdUELlxXW53lkjfDrEp2XtpgEi4bMMzRdz98q
K4/z2vKCLcASBEpTwfJ98ib13/RbO8d/ndPJzxde5XgMu6zvWV+WvyrVITpcP50FS6NJhQwbmUay
SbrgrVMt1cikpu0hLPdK9xPqrhwuwesyFrzemQzhLuUGKOvQVLcHJdh6sFsnO6eEpXglEF5QBIgu
XFmThllqY4JFRFEzOKPKEamfLGV3M/oNegBX3Z77iCmLwZB6bhBT2BjmUKnVodlL3otTrOhh6dfb
8+gsaX9GPcQYNVCVtNTrsjok3cZItka/ua6DpfVJy+NO8RiERcKjn/adJZddXB/08F1036YP/255
4Rp5UW3kWs3yo/FipG/lSrVz4dfPgwFzeo2qDn7v/PDHNJSaUJLrQ6Vt7WjnWytf+yvri1nOspay
MPBYv4+3uuf2K850wQCohlBrpt0dxGMxGazZQxKmhZQd4uG+jR/8AtKYT2OxElwsbGKuuczQPXyL
WGK7/mRnhd/DEnIowifF3sdrPdALruJsfUHHZScRD+esH5WfVOd9GX2w45WDWtuCoGethI1eCxEh
K3fjR7PaXr+ll28OqNO8ZkwC4PIueE3gM1SDxtSGQ6i7qv6V1Kms7vzgx/TzupzLbSCHpw0/oUG2
fPG2TWEKrfHQH/LoPtzF1c1BKkPk4OrStg+EFQHSuTXUahlC4FdPh6H9J7ivbu1FAuWC3kgFF0cH
BndJcBVDZ3Sx7DvdoQbtQHvLbq7L/0cA8zeU/YniLzx119GLayT9oa9/qtbPG3n1CL3o3+HzibgF
lDW+Rc6PpwJpNS2lkRje9zbxHdP4K7700hAQwOnzGQh3EUWYcwG9FUO1a5XDwYgN168Otnz00lv7
ntkF4LdziQ1wLDyeUHhJaJKMrDI0Dg04aEDvNyufsZc+CfCoGR8dQ5jBPoX4a2ohvpaM1DwYT7X8
2S6SXezkO0N5u24Kv3Akz+M85MCKQBKVKIO35/ywJk/3mqAMrUMVHJS/GLiW9H31Tzf+ZKDo3s9X
PhwWLA9p87QShcPLokKfBXx9jkhrA0bTDzmMldf3syCAzZCYJyFpkdcWdD/5jp3LQ9YcEsV030P8
8Efrk64iG6bMlb3z4+pAGamCoGkO9LRs1B0YOiuXd3YOgj7mmjAZN5WxAJowzgUMuWyF9HI3BxMS
5jL82IQf6/yd/QpLRLyG9bp4WCeyhDuWpVLgtB6ypJxvrHDms/6D4yJxCFggjTiUkuZbfpIaG6ok
JeSr+Az63ph3vnV3u7YJJ3EnDn2TjJ2cL+/3TSD5UTxHrm5r7cz65riGj7iT9YUDypVgMlovag/Z
9A761cRaKXL/qnKJ2qYFifw2kcEl+ZXRSf0EFnJ7cMDCzfSdHN3Xn0amKhv5zUw2TvKQJY/Fj7Lc
FOOm97ZReqym94SgNE1fP0plNvRrP0VQVZ47TqtKWnsYrcItpQ+d9G0Mv0XShziZsT6M5jAFH9Xw
5brYBV/NTWcGhk4I4i9LeCt9rdCqNA6w1y/1N8ofFCmuC1i649QX+fJgcGG+6+dXpB+irFSLqTrA
eCMVd9KtnRy8A1CXEVmR7iJ2ERsJa8UL02C0moOXe+5gbYPq1ja5WQKlRjq0eWjoaJ+P8MSGEnqm
/E6120NsDff/R9p19siNK9tfJEASFb9K6jDBdqt7HNZfBK/XVqZy/PXvcC7u3RYlNCG/nTVsYACW
mIoVTp36SzLG/eYKjCHWlwqgVHg23Aopw1hrczH21/S3FB1lUeJ9YwOYmQK/D1gOhixbfn49tkFP
Sjhm8Rfl7/nH3t1lCXYQmEETA9LEg1DSHNDzOejTq5kem/Acip6T9fFcjM/33xjzyQj1qUmvk+XW
xdOonkxR3H29PhCBIi2Gs0QymXc+QjKaSl5P6bX/J7GOtiJQYZszuBueU5EN6p7sbB6wQorTU2dA
Fdhedk1Up6JUB1uLiBHSrnwGTVN7TU20CjMovTDwwKoaBOc0cMp+txu4FMSpqE7VK6qVEKQpvlV+
aJ72HyZ07QEeGAXJCGJzJt041H2lttn7YerSo4hMld2jpYLF1xsETgcgGwiBcPesHlqg8vQ6vUrE
zfST9JH8AHcOFfHzbG04tCnsa7BKI1XBWUBGrFVlppnJdRo90/ZU9O3sj48XanMm/4rgucmTQsnV
3jCSa0gP2O1C9a3Y7YNDJtR9bEdXa3YnibNOk2AKBvAtJldbcdrkmPXHCcxWneAZ3rqCd0v23qP7
TsPWZVNZtLeSK8puh8FBz63H67U5C3ABoLYaIWd0GFuqwFS2Bkk2ovQazC5RnGZ0aP6kF9fHUrZm
gZotxtQr6wAgcYpWU9KOTHpJryZBEeax359VwPlk/Gi4G4DZ8lWxcaallpHA+VeDQ20eLVGvv43v
ZxACE48oAeycD8mreYO8SNLkVzX6+UNP/t69OovRmfS7PY7nugZip86vkXpJzev+tBe++e7jucUn
IyJgNUyZqz1/tQ9G9vnx129catTuoHoKLMaI+/Ms9AMIVsKpbZKr3kGLv0n6215EE5T4QgI3gRnI
AbWpmATtkGuH4evjCWxtLs6OqiOlANwOn4JPpjTXxzlKrnVyDByEdR4Pv14fVmIGD5bBsRAD5m6Y
0TTUoCGUHqnPUfk0Fy+yqPh1w0CGDGAUYIEBoQ2SveUJwuPTofAcuqj9lnToGujR6jS2R+s4mG7z
FR3n1f2B+aVE7u0m4zC3wwiJPasg8crpbKJdoYg9db01GnLZyIO9szIDsricl6TVRRfFUoZ3KXKU
4BJE3uPN2RSANsUEFQVoLMcTAszBYFsa6LevUvkc2JJn0e70WML6QcIUADfGyUL8Fs0vl1MYzUlF
Vxoju3atl2mZayWvZfs8J7Frx/sng3pGBBhYegzQZ06UHc5T1kpDeC0+1uRQmoKndWOtALNB20AE
RxDH4K1lKamSqezl6Eqbp8It090mDhwJFJ4hM8nqnvg3gmpzrMgg2L9Ww48MVUMCJbtxDRfDs4fw
TsmCC6qMmhLDp7EbJLabGINniByK9WtqoXAO+H8dMRiEkthhuBOCTFkfWE1f3GTNK2jpTTTy9OTc
qrutgqUczjXVxrTMpQ5yzPo2lM40/PP40K63Gj4d8j3oFkQQ4eM9U9vIMwS80/jW/jSMl7kVmAMb
y4SDiigYjiqDqHIHtUvMQe6RwkWQ2/rLkKdjcpGi+mSQ6q/H81hvOlwwmBuoBMSJBenecj/CKrWm
OO+CayNdaHcM56Ox3zSAg4EqQxPBaLiq/FzUgtho1SqFt3A8lH8XItjHxk4shuf0rEa1qlBtDC9V
X62/y1YQ9FxrJ6CzEe60UMqAEASfmqR1Q9VabbIbeI4IASH9Nzu7GbEX7FcegGrDgWfJB9wNjZuH
jiyfOehtfivRGUo3JMfc2zsQtRgoxoAdAnWOoJXOXfBeI7HRaRa9fULNuzOCVenxWdrYicX43N0u
7V6TsjKgN20+aMOZDoKtEI3P3WlkQQcA9/H96nhOx6MlMEM2hkfmClYIATYMqEnORADtJ61zpcxu
ku0UP42vuxdnMTp3o1OtsYrcoNkNSFUQ1Tba7scBtTCojWClYSrS3Nzi99WAlbfj7DYDNZR4kwhJ
vaEoFuNzi0+UoE0zPcpupnao++M8u8KW0yIRnB04ztLQooFxdlPRJzDyYuuk7KX8Qok+KCuY/QeG
DKb4luqu66KMqGWFVap9o3qqhuPeXV6Oz6Z497zp+hgW01hkt2A+gzlOGDNfL9FyfO4KF2FSzZ2N
MxrmXkm83v6Y7eXLxBJBObDHB0U9QOhzB4kG+kAmoFqucHYROi5EjQ7X1wzjw5dGPQ84pmDILJfI
jMIiD/PQuKr1x/JsiNBt65cTtjCCoQiHov4CN3k5fFZl3ah0wXTNvOjvMjr21J1sb/cuIxaEFwHR
SzybfOYiR3G13ei9fE3LyzgeiL1bkQLXdjc+9yhXoORUMwnjR+RatheVCMZfrRFwnqhsU5HNBXhL
4REfkdKjF26kdlcZLRoLzdHryJHNL2H/z+N12pSDsD3QzeDiMjTuttWkGyVLBjYpBiap6b288kqt
FKHpVncCs0DZs8rsCxRl8mZxMHZmlScFQuz0hCBmZHpE1FJ2dWYhAnw3iMswTgbUoy8PVdJbmWEN
GhIdwSlvz18eL9PG6AAlgYUQfGtAlvBkk1aDAgZpyqfr9IwYWVgd/l/D8/SoUt/3TTZj+MF6VU5d
svdVZmjJf7+ez0EnNCBG3WP4VjqGB107/snXs1wqKwrHPiyXPstKJDkNdbr2r0px7kPBs7lxeBga
9n/Dc89yphpBH5gYfkoPFlomJR9iEZPyxvbC02GF7TCv2bVezsCQ4ilOikq+xk3g5M+TLcr+bcwB
AlAViZuGbi18eKYtRrUcpki+Uj1wQok4Y45WPYPIdduaB6TAwGC+LWLgy3noNvwp3DX5mhteOXqW
KDu/NY378Zn8u7dz7GW7jEaM38if8vhCi+McC7JlmyKQmUeymUAn8dkyVS3DSk6DGbHiQzw8hcSp
ckGaY1MEipNR6oQ6A4t3DCOdRppSzfM1pic1dPv0HIt4Rbc2AhRrrJzKhBbnOfXqwECb99SYr0rt
Gf/MIh63jeGRTSRIVwLpiZg0dyXiAo32YqkGwKNy58wz9paEIVO+GJ9zdKrRarHRjXlN8wM6/aLv
iyZ439Z7gOwJxCDCgNMKWsDlSarnTGvLPtauRIscGhy1+BAYP/fqpaUM/rQOXVXXyNdcldizP0bV
brWH4ZnDDIcNFap8iaSF1HpRjCa5GqP03LhFlQpSi+tdhgBEwGBooDAPrslyjSStqGkbGtoVzdwc
S712yR/MAGlRACOQ20X0mFPcTSEPrdwNypVUb6N06U+P139rj0H9g4owhMIYQ8zy++ems0hoY/g4
uVSzM+VolO4/FrG1RAzrBPwWFB5w7ksRmTEmeTLUKgCTZ3l6mS97hwcIDal7qArG3cuHXkxjtowG
8RJfTmrXSYXEwAY+b5F+AxfJ/fjcCS2VPk6aBONP1e+BmAdNbQ9T9mS1veC6rddpKYhfpyogWjlA
EEHX7x5s1vHs7F8qKDoLFWsskcKbeKk9DFoQB7pfmaCIa1tH/hMBSPExahtwZfPcPJI0TnOKMkDf
riNXdiRwn+yeAUZlpC1ocwAwBaeSbCWJdKU3ZL8K8UQ7tiK4bevrAPv3bnxus6OwHY1qxPhS5xLb
01I3/vp4BhvHaSGB22UzTu04bCEBvcsVNJHtnfBnIgI8bBwlPD2ws1V4JiqKxZZXrsfTJlvdIPum
+SmLPsl/sEos2WCwQjFE0blVgsTECKtY8U3rHKpeOTv22+NV2tqHewncKoF8WEPT6UjxWzN2bHpu
AmR+fjyWsbVI9zLYTt0ZSqDenGk+Q0aqOebk5SLg3OYc8HwCWYpI4UpzhxPMMFAPK/6s/dCyVxtQ
tl5giG1OAQUTzMLA+8YTSOThUNh9RBW/zHqnP1vafiMGee47AVwYQKVyqudto/iD/rU7to0A4Lv5
/XgbdBgY+Ho+iDENc1zrpa34fXSwQi+P/kBdICP63/F5gHJI52oKUkPxY+WUxE/Vflsey4M4IcED
Aag473LCScjCPkCDnd74bLVvnx8f0C1VAdIfxgGIWDMQw8sD2sp0JlFFZH/SnbwDYbIDtq1eVJy/
KUVBvFxFZIG1zeCkIGJuZOks++10pMOlHLyiOgv7l2ztNLgFAHU3kANYYYattIuNYZJlv24O6XMi
HR4vFVsK7pFm1dTA8CEFCueQu8tp2tuNZCeyH6O1ZnGUf5fjaSJHXXkLRbHJjWuNsB7EIKYHm5in
DTHKIaqDPJL9PjwZiadH7u5+8ozQ414EW8w7zZRRaRjUCbMJ0luDprciTsCNLWd8mFBMJv4iPJ2H
RCswENlk9i2zdKSiddCZclRe01iwK1tLdS+H/X4xj4EmdqrNvqQdosa181Mhoi1n9im/8SgwBSUJ
gtFwqjmDYISVU7SaPfuh8jSNzyjH6b8MIjrrzXkgFw3zknlCK2e0bo3I7OXZn5RTXZ9qeir3h8ZY
vR6YrFGzj6IN3teS7V6yNJC8+4abZKkLMOp+6xK1OID/gi4JrgpfvBc0YdnD/pv8uXVh/KXe4wu4
caSAV3qnHrbYDeT2oQvUFE+FTPzGOLbWT7OMEBM4ipigN3YbUW+0JwLBIZLePHywR5BprlKF+En2
mre1V08xkGS/aWG7Qyjw7LZmhEAZ3Dv4Xhu6vVa1KMtGzbeS5qDpz+iUDmKubHd3Alx21Gj8Tw4f
V2wYZzD6dGv+YH0048rpdhescQI4Y7CUWnipBALk9BmYjSwRbP3G7cChUnCoWHEuTMLlLc/1gBTo
bKL7RftaqeeKvirtTr6G9zVCZO7dcWGdcpYihjSM5lYudT/WmoNiDd74B4YOJvGvBO4ByWOrjQ2j
0P0seRsPo4gxY+N9Qi4CWAeAyxm8lhs+VuYopqWi+QY6XQQvWvxsG8ckfQFrgNBh3dyPO1mcSz81
o9YjI6X5tFOdTHWt0uvMP3AlFxPiNr3r6ilp3oW07i95f6wXShbEVqhogVUCKo3lfptTOUp2WWq+
VJ3L5Hx+rKs2bBHUxCHbAaAUqL/4gERKjCzPlRAXInOkH7kI6bq1/vfDc3tNi86Y4irW/F5DRy23
rV8tTZAsYGY39+otZsBtsRXmwdDnmEFITwggF9SLyJlKBwA3Cmc09lvRuNiA/WEj2A+n2wu7Gcp0
TDV/ZDR1h7gTaNrN/QD9JINkITPBe6tFOgJrqM+ar0enMnNsEUPx1oYAeYwTBXZ85Lg47YFGEpWV
laXqk+HY0SOpnFRE/b71WNyL4PY8i4YhQ45F9SPUJc3eqD4XkZvuriSDJofJySCegDOtqH2HIJSM
QglVX8/d6GsvesO39gEWNCFIXVuoROLWaZilQtFIo8JhfTXLj7qI9n3r9YbVDBcASC8ElrnxW103
krzD53f6X5H1OcuPAcqq+s/E/vb4gm/tBquEYZYO07qcS1OpiIXPvYT4RP0U24dyftKaJ0VE5rB1
Ce+lcNdCoY2V5AWmE9vuPB7DF3B3D2DtDBzyOwj+4JFlkBREUeEQrsrCwwoJq0nKsPX1of6HJmch
QH9r91mSGc2Y4BXYPNl8rmdzYbPD1evXGM2ZRX3oNjcFwMR3yihcQk5n5f1Eyh5xbszACz9Islt/
GEWgi62bzmhC/iuDe5VMUEZKIFJl/vj3aDy2yrnrfz8+W5vLBNwLAjrsx+B2PemqOCd6oPiqdDGT
Z7Q72Ts+Gm4hWA5jGqYUSACWT1/QyD2q8nUY0kXm1D8GWXQL1xMAaBdEf1C4gF6gddhSwCyr8Pcl
2NDjy1waDm13AxVZCRSqfBgEnSFsuZhRoExjLaU61HkiH6wxdaNZ8PytFQkoBQAiBBgSluGKuyAM
wA+edrnmV603p3+h9BzZZjn8Toi3fzNY6kVFOQlqA3mN2NRThNYwreYHH0bjOaBPfzI8ooMozgQ2
ko9mj63a9HqCh09OX3owhDa3PxgfNjNQWqy3MQ+kriloc6QYGYVmcrP+1Kr+4/HX1w3rAtebkS8x
rCVnpkVmNlqJHenIJ8BrPYO8KBUZUxunlRGFMM8SNQ2rPkyA2JShrkmyfww0+VTEexmE4doxKxC9
F0DEjjwhd53BuVxLBYXG0Jrp8LGrxsPjJdr4fkbCB4WE5kLoI8o9RYpGkyIeUuJL1l+931X7dxjm
i4ldACgVJiF31wAjyFlrVOKDPrgcvmj74/CIR/w7/so5DTNqGrVF/CH6PRWvyVg49njav0RQSIzD
FqhagM6WCqnWwWujKwPxUxyg+HujiezX9TFFqACxFRhPuAQ4q0sBcjuCW7ZMel/KjjlK9WInDgWK
YksEOG3waoKpgqyiK43epqhvlVq/ms+R6WfpmYj4kDdFmOg1A1pklMTwaLmmi9HmW9NaX8lcDS0l
FUe3BLNYP9HQce81xIBdrCE2dZSqY1CZgx+O31E9NybP5exa+5OEYKVgnN2MsMACVGW5HepU6JE8
GYNvo2tBVMZOtDurAAGMJNeAxQ9Lk7tzdk4SJLXD0S+/JcFnTQRZWNt9y+G584pO66rVFxheLoH1
jzwzBFhOdQZDddraye3ekyUBGma9MSz+DwXC8vRrLULqKFYMKSx89CG2B9XRkkMcErfc24oYNjne
IhTHML5keALc1gCZRLteU6hfOAZw7bYQ275+uTE4TH8U2aNtwor5FGhJOibzRP0IVd4H47c9Oapy
EHUSW18VJuU964a+CatGX8jKRHPcQ0oKRKZDqsgR+XtsIZYO+EICXwdXpH2mg9qe+iCxAgNRIqLv
2RwfFCiArQBlBeqD5R2JGtJ0JfKTPqoFc5eEux9uaCn0nAaHEouu8HbNiKYqRI9S6kvDzUx8kx6E
MLStGbA3+52wjxUMLmegoT9J3oEmyy9m6jxNkcgw2Npj1l8Kre5QKKbwETV0Lk+sZgobP8pcatbn
VpnO1X7wDZT6nRDOZ5m7tGviEUKo7EmVE1z3vnxoXwDOPiQusBswo5Zr1Eyk64M2r33diceDJnl/
MDxjy0CSCsY4v8uRDUrpgE4l4lwhcMNfi7/+YHxW7wvLFVkFnt+zloJkTGqMH5Rf8pOcfN4/PHwh
5BIATEVOhPOEpqKsEooOa37cedMbHZzdwyMKCtsMagh9DHjkk2YECrrQqa0vfx+b55HuhiWxSsx/
h+e+fq6wXlGM4TvDiy6zvNtowvAwzQDmBUHWyotDAXzSmmBq8MPvWvcXAfP/49XZuF4gX0I2ClBw
wLX5vU1KS6qiKet8WaodGU5oVnimKIKyoSMgBDAexGkQdeLx4GYsSyi4yTs/10s3PQTChicb7+Y7
+ywQbmgYicqe5QUrCvDSdHrQ+pPxMpbP8fgysT56gnu2tVbASMA0AxWwhSDmUordgpwmkbBW05w7
If3VqL9USUQwsrVWd0IszuroEdcojB5r1ejfKrejgru8MQcGgWV+BNDP4KBdzmFECqfuZKXxpeCU
qG49739xFuMz+XepYKWUrbzQMT5qkiX7bSDuLKIn3bAtYPShZgtBMsAx+W1Qo9xWRitt/QY7XCuT
p6nfGnod6TXsvj6+HRubweoYQOGG5weKlXsX5KZWupGWtf9Nsf1sEqzVenRW/syQQ6hkRBd5zl/p
0LytVWNZ8+sjac5Bu5eDk5n2oE1kTbfAp8T3bVFmVS8jOhI/LEOnrhNnNw8EEwDsGSgBUaK0zgXL
kjkm+oTwTPjruY/+2bv2BmgmMLgNOMkaM5T1VasoSa/704es+RiUAo96rTJQWosoKOpIIGTV3zuh
ehNrVFH9pnYi3a1tL6jPeicw6De2GIyGDEAH2wUPKKeYLCsEs2HQSL7p0PprFHx5vEbr24wkI3wg
GRSr4N5eYc+HyKqUqrT8uG8/d6AhojUBWFL6/FjM1izuxXA2Xpzp2pSbFbrbqYWjzE4/7vbksBEs
8wT+L5wmvil9Z7QoxVSw11r9U0V3D8H3s1VeWvEMto3gD7O04ZRwSikgiWrQQtX9PPsZtsfym1y8
jupRno/x+Hv3UmG/GdwGvDQAgHKiFAtN3dOKIFR2kMPn3Z1i0dkDdw2UCSjHNND4gUOJzzqJ5l6W
DJ+qTlKeW5FHtbHTi/E5lWTFcjLJSmz6yq0OUscK9xdjGAjuwZgBUhserspNIEmlvJnKSvab56S/
BNNuAMFyeO77exW9DKW0kf3UMQMHQPHdu7v4eu4ilAT9w/MRw8e6l0RuLIKSbiglNOi1oFXhzmKJ
uNODQqQgCVIAwmT6u1Bfg+gpkI52LbgOG5u8kMK+4u6NlicTNCgVkG1E/1XIlzQ4Pl6l9SxMuLKI
R2Im6I3BX7culWQtA7DNHzKgXA5VBxiSM4tcZ7YWy0sNKQh5oukzi5TwOiMekm5GD5fJN+1TPn+S
pk+dqGhivVAsEw5CRYRKQPXG+55zqoKQMGmK6yer1hzoFYHxvTU+9ATsGMbpB8233AhAGZEot6Pi
qgfUsZTU2Z+iQTQJ1K3gO4LFCgaXpQC11pM8t2J67TJQhxyj3QdpMTxv16dBhcfVxPCR+plRYURv
jw/S1vroyBYjyAcHEZ35lp8fj3WsJJaSX0EN5Kid4hS7EQnoWWno7yksGGA8lZIa5lk9hXl+TZ0m
+FYUu581xHSAJ0R/O7RmhgO3/P5ZpqVpjXJ1VSkIdBsHtb3e4xVav2yQwOhzYcfg6eQNVKqNSqsU
SgWuLDeSncJ+SRRHzl9pgk6ru7NxiNwjn4scB6KtMJmWs+laic5yPldXr7E/2rbXda7hKOPuOwEp
uA6swgfPKE/MkIMSuAkH9DTQctkLZttt9hfULSVwNtloZXCqR0jIOuoOsewN1enxrqwVICQgwcHg
hDDrVXau7xSsDcb1tLDl8lqlz3mBEO656Z5bEdxlfTtgLmHz35nYkKDj1Hg4NUY5445cm7ZEiYmD
claBIt+SgKzQO+DvvdZ6OQ8zSqLRDq3qSuLPtLjs5qAEwx7YjZCxQRYcXiOn/qSgmJUsjvPrFFzG
xKX7bzfGR8jHxIGC+c3jgUpkg0w7CzJ0dAenmE6cVjrv3mi0dIc1g8IPthOcs67o8WxMLePi0o6l
9MGonwG4zSqB1bFxnFjkE7XEKNBkzQKW2xAYSpZZQ0+vkpPWv36l9k9R/9MNNYIIELrSMNw+lC13
YFMEj0e9hSKX9PQ1GXRPGjSvQk+CUXaS0amab4/XbeNgLeRxM8qiKujrBPL6aDoYWnuQRcmntXWA
sDduIAxNmMqrTpa9nMxjOoLAMaiOVhA5muVUmuCab80CzV2Q8UVoC8k6zhokVZdpVtkVV/X7MLj7
rTSE5RByNcFyyYAu3OghCLkpDZTi2k3fVfXXLMKHbK0Qwrlo8wmLk4WDlqdKyUyzyywVFJo30jp2
/RJn/uNd3jq3TAMCaQYzAPuxlFClQBPXoLG9FvlBoxcpuSGZqQgux+YmgP0eWgqhdWRrlkJQU15a
eZvSa2X/ym9dIjipW6vE0vq4HVtYOSuLQGk16/m1nH8R+7NSfVGn34+XaUsEYln/KUhUVoUmRRL1
2VQF+bXqXy3z1I+eGgjsHKZJl7Yy8j8IZEFRMcwOX1xsVy0BsTPNrnbuy5hC8rlUiTPhjxy8PZ7N
xn4ANYUmUdgRlLesVMmYw0zodahE86uB8lbBfmwOjy4UqF9CUAjRs+V2B9Mc1G0MfsXsLe5cYXuo
jb0ALA4aEMBeIGB5pA7VIimQq6K4tqqXBZ5uetPuShYVxURAECCqj38huLWcQZhbfTRDyG0YPyEC
5kzKsa4PWnSSw93+BQSYjLoJ5giLlrLFvLNDyFgOXV135Y3kuXsqw1Rw91bH6n38d18VZHgrunNj
kiY1slqMr4AYefLACOY1P5vqR1T8vfNUsaVCAgQuMS4jJrWcSZYmLRmpVt8MQDAPuajx6+pUoaQB
PX2BU2Dl5at6E7WThpoYRX2j9VmSn5W9OSJG8otEOIDVrH8KD3xu8jTotSyqbzX5HR4IFSiQra9H
sTdwhDoMczjEy8WZB2pYqaHWN1v1fra72ZXw8fejc1Za2eVGZ8akvlX5D9cgAhdpdeG40ZllcndE
taQNezSMqG/fk+kqfR+6L3sPDjA0CPCitBK1fEg/LcdHLMsu+rCrb0p8KOKDiOd8vfTL4bkbNspy
1tAMw3fNa1x+zkQMLBvjAyKK5ByqxmAI8P2PhjlM0zFPxttgDp5e1J76dff6oB8ezAwUw4PZigeW
hUGTRUbcDbfIdproQyTtHx85StY/Ey/bmvjTUIxqslAxdmuPjV0ieCwKKLLDvXjawDAFXQp0AGI0
wDNzGzznaTapZqTf7PS7ntxiFKPJRxGmeX1KEXMFewwu8Sa/qB5MKFSLtVtzJWT02iY/RCIu+42t
XsjgDJm+NVv4GJARx6oXD18qInJ82V3ilwopcA0xLebU8Q68VnRdHiuQUEZeTj5Cmxwz+kuenlC2
mcr90+OTtbFmMDTA3wDDmKFq2e/vbrYMNtmMgofsZs3yOZU9EC2iLftpvxDwsYCjk3X5hZylkLLU
lCAcJnIz+6+zeejJudjN5o2EMpwiPNoonV4DXNBUMzDDPCW4gp6SnMPWeTyFjX1HEg3pZAAW8R/v
peqIs5OooeSWS4dGd5XdNKMs64EsGotIoPcrf8PzVA7stLGtW6v/PfyImkzw/Rv7fD8+n5IwGhN9
ZxALvmVlz5phaOBxNETs4BuLtBDCGU1KHU5WRCEEnagr4ywJjtHW8Hg3wYwD0xLxUvb7u7OqJs0M
8KhhwkF5/hVagpuwHh34ezhy4AsGNxGS78vR0ZSVSCTuyK2tX6QnKz8/PkBrDbgcnlubQks1tYkw
vFy+2uZTPz8N08lMdwMTUI95PwtOP2X5PJSZ1JIbnX/O41v89+NZiBaJ0+Nq2ZQhXgdyK9tz/oES
wQ5vLhL0EfIF0H0I+C73AIgKasSljq+Xj1bqTKWj/SrsvRl3LBFcUGCP0V4ePjun8oJSidIywWOX
j5pjT4VDK8Fl21olgJzRgBSxUXikbJp3BxUMRTSPE1u/oQWNE6N7we6mdWwKdwLMpQAjKeakBDDh
1pHeGSwvkFuB07A1Bfjq6ABEkBqCrKUEqeoJAqSqdvtSomO3EYjiGlvjg5+QlRIg8r4KU4N/P41J
2Rm3ocjcunXMQRJsAluD5TsKOwDtNOGDInmA1njLGXSpFuGdbs1bP3ycQ8/On4ZTfbXp/huxEMOZ
xlKepKFtQUwZe5oX7m5NCZMJGTp4uwiaAC3P7YM1BxPqmFvtFjWHpj+0okrr97d3uUyIKyE2hhsB
8iCcquUyEYvalFpycFM+NabuqDR0Av1nqX2248KVSlfpnNLem/8F0hW3j9GbQrDKB7WCzigscyyD
WxSGp0CSjv5eLcUAL6zIA3kXoDq4+1fkrd0AVhO/dZPTtgfJEARq1ocX48PGZLYmIEF8y8VUN6K8
I2n8lqBbEvgE918OjI/mFyC+ZH/z0TK7Kzs5A1Dkpqi1Y+YnAAv/YIHuBHCnqglGrZwqCCjlY/Mm
q7uVB+wY+OcI676XlnLDy30LEoIylG4IKaYlAJ2CHNd6/TE+dgBQRWZR8sGZVAmlthgC6ZabL1Q5
DaLK3rWxhFat75eCYfBWqkOVWgTqFD19s+Ynar8lxpFOux+hpQhObdCx0uWuhQhd8hDgy8PdVwyd
u5gvyiAouALcIxcCMJrq1ErfNPkpfy5EdBwbOwCMi4ZoD+og4FRx1kw/RNmQz1LyRn9GrZvvJt+D
s4DHGa8PaoTAF8WtTlrlal5NdvqG/i8osCi+7j3+y+G5oLra10Zr9hg+py9W96E2Bed//fQsxrc4
MwachFbaaxhf6dzSzEH74KSFk8a1G1uZwK7cOKtwqBA0QRoTGRQ+dDImhhFldk7fTONz0fXOOJ6U
WTCftVnG0H3/ymCn4c6eqfIG6IQSMqRDOYAN8aCEiRMcdm/KQgh3Yi20EQiyAEIKUALMyctM918J
BHPx8KAbD1LWfK3w0AQGDYKMvn1ppg9jshdDiAAuxkQsWEFTjRVSMc36egxpZN7y9O+2cMnu3i8Y
H/BWlM1hL5Bx4vYgK/oM9X6BcRtlL34StqvauNCL4bnVTyU0E0X3a+PWx+Mxi29FOgkO0aYE4PuA
F8CTr/H2WKbGxtzPAxaoNp0YNBn6IJCwcRWQ0MCjg3IpxmrAKaUkQOtTubLMG8gc++pgpMdA1Gdw
4yagdgN2MVz19yu3vAlFrGtq0fTWDYBPV0s+FtJLGdZutrscQkXqAXEZEISjKwGy+0s5ZR5nMbE6
6xYm5UvwnAtNmA0VtRDAadhIjaJ66kfrlv6uGy+yj3rsmplnispJuQUD9pshauFSI72PfA3PVhKq
dp+DrYu8xfrLt1NBX9Nvu9TGfwSgWAeJEyRRVi9R1jQtePo78ib3oWeia3Svev8/CepyL5q8BXYk
whRQ2iGdgj+YgIqKCDh0MGVgz3CPUUThaBWNguE16RQn0XmfscoWCMFpRgILRwtLxN/sBKmUyBi1
N6L+tn+E5Mvj1eE3GL3TEZoGGxsMJnbzuEtny02X12GR+FHklYpTGz5JvYEIgjPc1UbZGjxFVAax
ICKAhDzksilIY4VDFaHy+Ump35L6y0h2rtO7CPY6YMUssKdxVy5VhgpWmRX6QX20lBtNLo8XitN/
bAomlB/oPFCXzO728hhRdO6e7DkMLlUSOor2pu7sGfouACY3YPJIkoERkZtARmknqY1mX/LhIB/N
/rD/+2GzoiIZAHnG4L38fsUqzUkJdfuS9R9fe31fa7P3j0fqG6Er1ox2hUYdZUIVuTBtdATDy/B1
yAUez8YxBT8+ArjsiOKikeXXJ4aUkCkaQr/RnSD5SQxXtZ06FFj121LQPRxGK+IavLeehwB5zaMc
+qH6TNBWUHcjempF7vPGZWB4NcR/kGFH4pi/cqQvqx5p0ktW685EAJ552slkwLYDDhzwx9BKOEs8
G79iBe1cIxV7aVtXq8/CvmAbC4VyGoRZYXTAxOeDrbkcW+nUyjirBfjKBke2n0uQbA87AUaYB3Yd
eCkgFA0slMUd2jGz9FCtQ/sy/2zTT9mXrt99biGA8QkTUP4AKsBp11C3aK2HlnWh4SsobY19VuX7
9wOXg6Vi3QXxr+WxVaQGYYxMtS6mdJw+6IlAra51EttoVP2jfgrRHz7KV4+Doc+2NV865clQX+fi
uFdnYANAlcua3aM7BeHeNtqEjWHTcb603ccxeYpERH5b3383Pt8MfQhMyVJijG9/ygJ33GlQYvXx
g6wlGOdZGQRvso6mhVj0GMwXBCkdIj8jZzklIvrXrTncC+GOaKPn+mCASfOSgqNMcnbGklZz4LbA
nmOjQcP7+WJqrlagCOyv/VuMfBWKgi0UjCDDuzyhk1lNRlpK8yVvvl8a8uPx6GtVh7IphlNiXK8I
N3NfD1fCJjHt9Itif1KaS01fpvjtsYiN9WckCyiQQ/IQlX7cFZNLCbQ5WqVf0IfMyZ6j8J/H47NP
vAuwsg1ASTADKuFxhqrjtHWmpjMKBwLzotJ/5vaUx5MDkg0H/dQcWfFgHQvi3lvzYUfWwqygvPks
2RS0LStYMC7Qr+40PCeGqLWxSAK35X2dpdGAYq1LiMc6t5zGfHu8ZOvXAbUECC5Bc4BjbdVNrbBs
CsRmiy3J9YNhHwctdpCyccJuJ78XwSOEznlYLiA3AA412ZfcRTYmNACkg9mRS0NtN5ocqREF8Fcn
mElAaQEK2+AKrRK7oy5ZQRZX6qUrXrRf6vCi7Gzx+D4HAB/xP95TBhRdzkEyegtdyhXtkmdOnz/l
1l4ljhwQVoY1hmPtqvho66BIcFMDdbwY9ECll7S9Pd7tjRXCqOBrxPu2kbrvskTS8q6cLnKGntIf
tOZZivba3pgC6i4QTYcAhhFYLpERFplGy3C+oBfwmeQe0u1/sEiwXBnKzkTfNpnT4nKcWlYRqNOF
5mBqKWM30fbea2YvIZkIVcKotfmkYmaPhVGbZLyQMHdyWjh/cI4ALQIKEboQDcV5ggqrrRS71Wf1
YuUNum2dJBFBGRdzYAd1IYDbhVojWQeyIfWCciFHIceo+z/Srmw3bl3ZfpEAzcOrpB48JC1nTl6E
ZCdHokZqFvX1d9EHd6fFFpqQDwz7xQApsljFYtWqVQ8TTYIs+z7o+7Jy/50KuHLgmXlUQGyYqC6I
F2RFZUSO/Y8d/8z3S5tr2v8PrwsB3jn3FpdVBYb3qZ75S7H71gaOCWQ5SF7pGi5AETHT5qjgGepp
iTTtP33e+Xv5NvgGgUnP4bRPKIEBW9laI9Bu0wIjjMoilMvF1M8lXsGGTvPkA3rbcAaAm05PbTsT
BOMyfH/3zZ58uz8ZO+mx/ruCqyn4LXVlus3OtuexK5eIOKH5s9UOZXvuZFzzN1cd3yYkynRwC+DN
LnLqdVqpG92CSYwltFhQ7Q2PvYrhanwhthQzBTzaCYWHSY+jd0q049Sf9VkS+d6Wxt9VCDdE17ts
qEbMYqDe2fDJN0O2js0ZUOcJ3Bq4IG8QkHHVgWJ5cFhk1e+qMZi7iMgu0i1R4LQi/I2YKOysYD3y
3iWMKSb8ZMvv/VoGeNhawfXwYvTE7W2vHDF8Ojih/md8GVFcc/+i41+48gRxmNDAFQqBCAQvEV+f
WNYBX8Qy1PKi0InQIHlY5sDe2RjzVS1MVLWDQxHdBW6qMVVHQZttouJEdUflMC+H/WtAeImn5gDA
uoF45/CmOkSJWOQ5p0wJl+Jd4p5jmdptCYP7G2CPhW8GRNx6p6wlrtPKJCzKpqf029CEavqGdfBe
gKitQWAauPj1DEkzprHbLktUxJfafHEL1Z+yQJHB+vi1L4r8ahqRPKRExUis6JBGpYWg/WyXr3X3
qFlhqaM37fm+aDauV/iaCLG7SG/xE7ZeUuuSyRtivPQs5QW2pGRH2j4hymXLgiobmshjaQgDoqk7
AmqCJnaqxnLmDGpUL5/i5WhND/cXsjk+kh78FEPhRUeE1kmpjXOjRZ0XzMxvZOl92fjC96vtklSD
UWiR7mVBjtrYZvebHolrDqpFwB0ZQRzgtSjUPtXLghlqpKa5r4eLtxNpybUcqB3OUwtkPlqXCseX
ut1Ulki3RO47lhk+Wr1JvM0NW8WZapHjgp9zy/Q6VLlaKTxssNQ+yubsL4p3QG3jfUFvqDlKjxDU
RySRp4eEe8lwKtdpHcQOxgZOsw7GRlP1x1TWSnZL3nBpEZ8APS7YawVvTc9j04mXDkpo9IHndUG1
N0oHaeAFyUOMKIEHYmct7jYxrUqlNlwR0NJZT9ksg89vr+DvBMKJNewFkareWCKzOdrTY/9nvxw4
/B/tY5HmR3R8/f1zOzk9i7Ulyr4z9dE1onhna67X8/raeh01qojoiH6U50zpknnDgrfFb1r5Fijw
7i/hdocMcBAAN8rZuoHpFDSuBrGepRFmX2rtkTyReLeE18MLzztwBtvaUmH46tmtA48E97/+VhFQ
eslrU3nmA9lrQZ2dKjNrtbSsi9agQ+DRIed2d/oGrG5XU4jQWqOL2yqlmMI7Dvlxb20WBMyBlqgg
hZcJLj0xSKDVSWU00PWLNh7pwUokd9utOYId5eXnmAIGQySRdRKgXbVEcy/a/HHAhdZYHapUzqbM
Ldg4RpyoBK4NgCI8/7HWhC4jSaNoo3sh6o/xqXK/7ZUzDwKh/y+vR+JpxvXwSaH1o1Iu5WWsfdUa
facz/FaSg7pdArhWOFkWsF/8mhCVuWaWmRt1cWEkqF8YCe8vgX/i2qNZD8+nv3p2ZVo/pZOF4WPr
+0IOSv98mOKXpj9l/UnbCaTGqUIWzeFkFgjgwJsVXBqQITqZ29fdhephp5zqWnKsbveKo4/5YwJF
9cjBC1YjNaneFX3TXfrfY+HvpMx8/Xo4SFynAeO8yWl6edE02ZJ3l9lXJuZnqL+8L4tbjw91liC0
wbtrKzqeghGgACG7dmF1G/Sp33pDWCeHDq1S1cP9qTZ2ClNxNCr+8pWtxd4heNMthqldDPuhsF+0
nYAXPiJcJR7BRIocECrh1C4eUZYGxRkXHc25VR29XmVNCW9tLM7Rq1cG9xghNEH34o51RhsbxsW0
jgt9ZMuRkePuTcIU8Fmh47DiYr5oIdjAorONSzae6jRkstD+xhL43QkZwJTfQgisPCl1tHqfL0v7
oHjHxHg2ZEHAW0P7yugCSkL4SggQCb5SvmSJplaYAqV6Mfyxs7ME3rRf7ThtzL+TCGqtW6jknVEy
eVE8sH/5mawI5nafkKyz0ZUYFdzACIvRM7Ysi5XH+nBRtFCjISuOs6wO8Fb1cAqR8eVYwo3qAstE
8cgEessLFHvMg6oMEMFBa4phZ+EZFAPt6JB85ETdiPyKvqWqpcQctWa4xGYNWOTXUkaWf2vQcSXB
M8a7EVB2wHjWmu26ipbneY8JPseftTJw2QkdD6vAqE7ttNuNQokvqEvgioPv8qanEaeKUhYn1y9o
Tpc1p9STXE63p5eXECObALYXEPuJVoROeVk7MOqXqXvOsiMwelp3ZL/2ajmfBIcLW8a7WAkbpitj
aldlql9SPWwMf9iv5Zz/GIxjqGgEY4bInIq2T8lSQf8vTAWH9lOph44Mi7ShINdTiFreJWrdWaBc
vuRIQiYB0QFIktxNsimEXWKAzVVeiSmM+Sn/MWYPraxB1u0MuIosOPxIS8Gwix7tOJClLhuvjobl
h1081PUo57mSzSGsAtz4c2HpSh1VyruiOpuowDa+3j9O3KVcO1Q4sMDoc8IPuITivTQOIyEJcdKI
lWHtRmOHTj3BABe3e2HJ5/tz3d7iDjKQSPDApMAxEUNE5pgOndmOJOqNh49WvNuso805Z/IB4BJQ
LrFGltBBT00rJpEFJ30OPOfb/a/fEMZqfMFbU2tjRsgD4yflg5qdqXoi9W4DxZeAbmuI3PBie76B
V96taym4/YhKItWeQla7Afvn/hq2JABsGLiIADUEqISv8WoCPWZahZspjeJH9r3Y7y/zgrq/o3P7
eD262tcESPQ0MhTTf08bmVLf3nrr8QUJ9EvJJs3D15OBZ+MPev0jV3+OyWX/Db6eiCvN1UIWsypd
yie6TMo/7lEpfv5vYhCcwUypHJKZGL8y/GYMZJzLGyeV9/lB7SRcVsTPBClrcaU2jeclkZKEyi+3
O0kfxBvnCMVPsBx4FXN1FgxTXrq9Qpa2iDQr+VwaDxpizLu3iMffUU6MdxdKGoSzZBjKpBCzTqKY
PCaP3izRtNstgi+OfDlC1chAIqWzljAw4a2KMro+UqyDhtYzY5eD1f6wdw3rSYRdclOnxS1U9JFX
PI/6u0EStrkVAn9PvMKqgcVEinC9hj4v4xrovCFSl3ea9VjtJLKF74fx4QHAB0BIApu1Hh+w884Y
WjDw5sV5+aDJMqibn4/Php8Bk3GDiS0K1WpsBPKjrH3xgnhnkfLr13MqHUA7HP4jPOkm20k1NVOH
yCou6c95Jy/7zfB8dVcmImWWlg3eMkRxEWb9z7zbi+zE5iOTAmwkbgIEIAThmhV4G/vFHqLcHP3i
aAGlev9wbmnA1QSeoAHu6NROUphDVNthpoe6ezLb0/0ptiR8PYVw/hUnIeo8G0Nk9uSgd0pI//xv
E+hrIcCVIGneYA2988v6FRtvGR7NIjhGAdkgEbcD8sFeWax5iJKzpuf+4MrIVjY3CAE/BJd4GEUs
vrAnIG6aASqgxu/Jo0r3Faq+nlHOAu6gkRPQbKogYg+Y/FarvCHyzgQMqcOyP+wNrxGDAxCEAhIY
0/X+q02qD6xnDXzgByf75DaSYOLGGQWZOU/BanC04Tqux+/ceuztoe8i2h2oEtbOuc8Pu48QbxiE
Oid+D9x4RGnRtBUoOrvIrBDBetLo7/vj374JkSnjYHmgXGCixU6qPaLGU6IZNDLNo2r7pf1MvJNG
JNUjWxuFCx/URi5nIBQfhRRNSMummWjUDkFPH4rlEO/P7GMhgOGBCoAn9sUsTZyphbq4HhbCfKoF
uaxqe2uj8GQ2AVRE5QK8i7WsvRYP5xj1PJGR/gS9b1DhHZJZodHudoFRfWmBrAwRan5uBcOt03l2
p7nrorhXfFCPy3LuGzqNzCUkAZY1PKrESsm8VE30zs1YNH7TtSciY5naHB7YL51fyqDHF0wep8sE
lVvNouI5tX845tf7x3VzeBgjTs2IynORKWtGdsVFU5A5AhddoADB0cmc+M0Z8ETDIwd3M1qJr+Wc
JqqGEIYxRqaBLASlviwKszUBIGtIiII4hJegrydIdJrmg60MQMe17Nmrd6OZgIEE7SN6gXFGJvH8
GLFFM7Nzh2ihhyo7TkpoDsf9QgAAEvA1BHi47RNW0LEyZuoyRh06oB8o/uwfH3ksRLwtvPlxStfj
53Ux4R06zJGpv9jWh52E8vzaQUEk3EbeogB6JtwKY9tVrGmVMUp6O/yltG9wHNEfDahKzofPMw/r
z6/pUCTLkk1Amvwc87OeStyWDWOK8XnGD0cUGUXhAJFYm1W388aIDc96+2SQy9C97JfA1RSiEihp
23osxxSVl/lmWvqu5G2wYU0NzjnNy7WBORajeDVTNGXubSDi4qNbvmf6+2k4q+f7q9jaKFRUI9SJ
sMttUXiS28M89wOLBv0Frdk6cmr3B3WQ2QUZA/IaoCnFS3Mta61lDaqeOxYp5LMSDPPH+yvgolxH
v4Cc4OEojzf8RdhoPfw8dJNrz/oSNe2xawNwhsTacw6bNPhl/jyp4f3pNkyTCcYhhNlgn8BJKAQw
jA552dKM4a+2Y2CB8JjIoBobIjFh9YBpAfPGLfI19Qyk5BxYp0Rxg0Z/Vyjv1bbevwzA43i5DW/D
c1OrOhkdzGOXjyBk/1n49fht9y6thheEks2VkzkFQecXAOK6U128wUCBuAW01rBTQJ2IRUPtPM4W
qb0+AiYuO2o7qQa4/VsNz3Xz6mnoZMwgDcXwCUo61Mto7aTsvZlAOEYFtYlDi7iPyOL67PsibWGz
cYoQ2caDBHFaWFixGFk14RNPczpFdhrMrp9VT/2837V/5arH4xbJDEuMUTE0mZtYbo9RS8mpQiJj
mQ71Gx5wFh4PUHHgi27fD4wQh1gkmaMGpbB+VUmM7IY6r4YXLrqkNwu2eMoUaUlYV8Fb1AwxKoBO
OG/IDVyjGAFynPQc13RPQw2/kktoS8q8tBD0PNxUiB63k9YLopzWHAEy3aMpaBksxn5PA09PXjkP
XA6PVq1VYUznOHemZY4AE/APeEfuHx+EG7gYgDeGMyw+SkY3MYfR7udIn4MB1Yup5JRuXKO88JI/
bR00onCE78eLcZm7OJ6gacEv9Wc3+lTWkHzjECGXi+4TnJoZFcnCIQJxy6gCcTxFfXFcytPO9juw
FXgnwBVDnJMjsER3NfcUI565uz2RP6rmz9b+oP96AmGLyqHvLYCM4c+/MP0pnR/2XgYYHoX5/P3M
2TeF7ak0bTa6HM6eM8X+Yn7VLYmIb7VgPYHgTQ4jCmBjgJcjsz3O46HNLrMucShvRcynQO3lK8wE
3XHWWjCRtHH71kUgtXmfKBdLch1vrACxWISRAIjnpGfCFrUt6O6sthuiUq0PTklOKn5nVh52SwLo
QFSAwSuGSojFih7rCKjvtT7qL/bsHXR1/7MHDENXEwjb1Ge6WpmFgQnAoju5sZ8aEllvCAJeJGjD
kFKAponFsGbsdmnsZe6ltKlfl0ZQqJJAzNYMAO/hrIKADllhQRYG8SZVAZ84B2bwVOQoyVvIxhdO
q6PUseWNmXcxWdAXYfd1t4zhD/39fGN9UonqjBPrMfxEg7msQBi27LbYIJ93ANTk6AX0KOQLvHKO
mqQHQyyq/i8t2g2g75g/yJqBb27R1QyCQWpbVk+NjhnS6mX54sioQja0Df2IeLocNyd/n68X0Od6
yzwr9y5LcUwytPd7IPtvNfCG8mw8LwwGl4dwiOY0y7sOIcULMPy+pda+92W/mDluCEhQjTcDFzxU
z6hxVwyxc5mCev7UJ5JX1e2tif25Gl5QZGpNi6WPGL5iBK2Bzql1pM1D7u4/Sij3AmwI9KTYJxGV
SxLDKCazjC9qHejkvVX93L1Lq/EFZUCvelUbACK5LEbgNUdjv/sIh4fX7L7icW+QPGa1KM20tPHF
mT9kfpm93P/8jYO6Gl4wFVmCR041Yngg6YbBd5dQRou0oWmrGYQNKtDBxVwGzNAE7nAotOP9BWwO
7yDBgP48PA4jvANHPKSzyunjS2mp/oOZ7y8kQgkZGELQgAZZthtTNJulQoxhii+hXQ6BC66Z/d9/
Pb5gKRhNLTV1x/iSgUcyeTKWN1g6VDVw2iJwmwDvKQSqkJNR8hEMN5dK+emmP2VY660DdDX8DY9k
Z3bxlMMMafNTYf1KrF+6IrmQNywFp4oA69IrhlhcgW4rNTM1bJHRH+zDeC6WJ+b83i+GqznEZbRm
mliJw8UQf4+HQ7KwN9gh3PcIpILkDFWoQoyqiZMB8F5cOCjEhgvv00XWwWBDEyyU9YMg/5VKSExE
1kPuJm012pfhnat/tIbv93doQwrguwAmEvRayLeJabykQncM0qfOZZyrx9Q8p++9+piUO5nP+VME
pY54znJ7ffveRKrTbIca0wzaKTkMw+n+KjaO62p44dZZOrvO4hbDKxfb++L67vTl/gR8gHWwEC9Z
wLO4rQAxiAhbbDwDrVZaV7nopPDjyO0vcO+m3kd2e/+JQrIQkX+8eOBniJVpij3lRWeCh4KZjZ/0
Qe5JJL6xV5wvh9sNeGIAYaydmMErHFKbpXdJitDy/IodNCYRx8aZXU3BD92Vo+dUjW4RWsFTfUnt
05Qd7wtjY3hERhBTABgdCU/RjyT1MsO643Lov3WgPcdplchgY4s85Px5WhuFXTcBqgQ+DFX7Ko1A
uWQqZ3QnVgyJn7S1BoRHULCECAMY8wT7PU7ZVE2GAYzT4+Ich+q8f4teGxoBXQAUlfgubLS5myev
TKPJfZqDTH94w/BAZnF0AYeiC14qwlNkNoc2jRznz9xnvvfp/vhbAsC4/44veBd1BYxZU2J8auKp
E5RF0O0keuYWCelMbDycYISBRfo0hy1qMnVLfOkqPbCKc13JTtGWiK9nELRAiWcrpgjvXMYhGtkh
cyU2STa+YPT6Ns/Swsb46p8yC63xDUfo+vMFF4ypNnDULYavYjwTApPuv/8hA7h2yCMgQCKyKkwW
wMfGosaou3kkeuUX/UNt9cHsSJ7lfJsF042MCHi8OK0gHgvCNjWDWmUZqJAu4+iby8sxGPUf90/r
jSCQ0ubNKmAwAOW5ydkqLt6FnbYol6II6sWn+V5JCOMLFttk8FGJhfGVj/NTHd3/+BtV45BpJP2B
90e4HA+qta02GHFLNzeVi6spp2R+sPITCqUkF4JsEr6DVxeCQsaFqo2lXKj7meWo3n9f0r0mia8D
3StxefJ4v5jYMQ28eRyzhQNwmq0vlSaR8eYKUGCFqkYkPG/yXimcVZTWt0lk5qcY/Tb0Q0IP9yVx
c1DRlgLUA2Brw40Ap0ywF0lvqGln9tYl04yw045pHdhlFmiyhn0bS8GriqOS0O6TIz3WwigG06vn
FhWtlnuutae6OrqyfokbS1lNIdgOClhdWdSYQtF8AyDn+TFFF7Hfu/cLiSrQTrzyd0Em63VkC83z
iaBi1s3Rl+mcNUGd+x7dXRTDC984fxoI1nngUFCQEoVpbT617sWpP43tKUsDL5VE9ra263oKQT2G
sqsdLaEuKla+1sW5GTxfVU+TITlgG3bKBL4KQVwAJ8AKJ67EGrKMDYl7SYMWtUMeGCLuS2TrZIGM
GVRbKMXA253//0rNy3joTfCnuJem8M08zPKzKqOE29qq6ykEJTE8MD6afIpOe8kT31GDOHtOvt1f
x+ZGIaUEJhDwL93YEqvImLlkqnNprQ9KHGVvkINnA4aGvAa0XQRa1cxwawS14kuK5kBqQOlemBIY
BRFjRZkbrxG8qYZxqtxtvY7YqLE6qciwZgdFRpSyIenVFIIYxmYAbz/DFEN9dCvd1xPFr3Z7IFBu
NPkAXILTYgMvtj5OhRPXmpGSLPKQentsM4ljsCFlTkGrQbFR2w/GkfXwo04ZgDhWFpVuYIf2bveP
J37An4/uhiixunmllJqS2inTSNQlQZsiSnbcfUhX4wvKNmu079CsjkTO18w8zsr++xRvXQsPLSAy
uY+83h29BLOIt3Qkmo/M/KiqH/Z/PVB0BiqWcUgxyXr42DGYOs5eFpneewt9SmRe38YBBX4BLDWo
g4Fv5gqfr7hAAuaankUDjYz4NNKITPudGpgIMOhDj8GuJdKSm2namzrFEnLyrTcPGTrVq1937xKv
w4AuwzHjSPT1LjmLE7f60mVRax4WfzIlhoif8JVrjGzY9fDChRCnY9dPSZ9F3eK78Q9Kjik9xrHE
mspmEe5pwtBjwIubLFqUR4uimeinusNWBW/ZKvQqw0ZtlCV5ba0kdaplkROHBjsou2k2X/fq7/jC
XvVpikeEo2aRDjmHrA3f8PnAMZjAA3DXSdBmJAS0bmlG6IPyh43+sjuhwT8f6oBUA97r0In1SaJ6
aiVeWebg0PcN66UyJc+IDWPK3Um0PUNICa8t4fvLekmrJffyyDyhYnzJJSUxW2eIB1l58xOIVyxV
pV3aeHOiF1Fr/TTrYDp6+tGWtabXeNhC1Ac43ry7F6KhSDusN6nIp1hvGGbhsbf245yFdvZUJKHa
hQo82alffKYEvSGrx9ncPODFMafH039COAUYGrT8mhbM2z3Hn6Z2vykHXz9Aswh5cCZoQTZoPGSj
8/pURFkC2N6RkF+7zy6YQoGhhODxreLZYonVL65BSBQPH8zvTbO3lAVw+uvhhd3Jc1ZNmYfhU+pn
JgnTedivfJyEGVAr3EXQPkG3aWuTSdMyEjUNrKzySd3N9oIloOIAtymQdaC6Eg5W1RVlv/Rmyms0
uqCXIX43zs9qeP7/K7/bsdmcoIMSimPdUIOrIZEvPx+CWuCWRgELTzehKk0Yvk5ZaXUTSlbRPZb1
p3HQfS9z/P2HCKBSbA4Sc3hwCZM4BNTbfZPzAvH/pFOYqBILsrUIdOrh8VZcpzfFExN4Z7sic7FH
1aEuQq8+oFLmDUu4mkKQclqVS9EXmMJrDglaAoVvGZ6zmMFEcL9sLeWqnkEe3WZZVNgPuXNSJMNv
mFgPmY1/hxeshJPoWttqKXyN5EDIuaHvvAYMiMc3LAKZYxQPAwtyU+qTJYTYzlxnkQKgUpxnYS8L
aPGDIp5WYBv+nYGv80oZNMWoSjqgiY5TU3/63pa7K9+gzNcTCPETm7Vg3FbyLEJfj+o8yhAU298P
gDhnWYTSCcN7WW8bSaeQSHHONlB7uxnf+OcDocEvFaSBxK4DhUVMJSs8AJSGyY8VP539dD93DJ8E
pG+oQAdwDzf3WgikKNqOJdijbDqqns+q/Vfaany+iVdCbsli1iyGLuRfgO91dmNX+ecDgmO/Nva6
gdV1qdOTtiuziOVfzf7E+rdYiqvxhQtnhmOf9wrF5y9BMr5gHW/Qsqvxhe3X547abgqX253Qfvjw
lvsG9XP8zsTzFnfmeveThE5J5cJZZdP5e7+bowmbfz26sDlG1bTjGM/Qr28GCw1Zd+ati+B6eGFv
TKbQNslZhmLDY9WFrAIA4fv97d8ypfDk0foZ8R3Ozb/eHzC0l9PUAAPo5aZPPzlPQxnMLZPcmDyI
Kho6gNthITgl101iI6/Vue9BJhHFCQqUrfe9c07z81R/oJ4HYvjdBctcLFfTCTHd1m5nhoxTFmnk
s535Wv/h/qZtyQXxEo4JAf0hIrvrTSNKO1n92KVRbodjc1qy0yC74iRTiBVFKgXLXO/wtGL1Xau/
dMk/s/f7/iq2rDenoUG9L8B7N324KqpkVsnwzgKkGK/qvN0fKkZ5z9/xBcNXAAcfGxbG77yPWQx2
6v+o6j92LokgylbBN/LKvCI/4CZ9WuWg8r6wZ6v/HxchXHEKo6Oj91jEPART7tfxB4udpK7GlhZe
bdXra+9qEZpDlr7IijyKacDmMEnPyXLUkjfcRMhfIqaOSBPvKb/eqrRwdGXS6zwyrJN5KU3J8Hwr
RCW/Hl4wtWXntY3uYPiy/plZx/xPmx9i7UTS73vPLTigXulrEXBFAk3QvpR5RTkuCJ/kNVAtvqeO
Emt1Kw1QxaAUAchT1FbCM1jvE07t7KRuX0REh1tGvnX9oVUf50LGWner43A5QMxl80AHPExBQUyH
9pPKiaZAIu3XqDHeTS4CpuLrCQTdmExWGXWFCdDs3bcL1NzvxknjJWrxDnWIHKMFnrhVmeaO/ZKW
ZfTE6Od2+rRb0vDKkM5CMhycXGLdo1LZrdW6aRHlZ+s9kWXLbi0H8j+oLsZjF+WVoHpbi3nWvXJu
EkIjBZ1W5g9uvz9Wsp5AuIbqcXImu8cEbhZ2bTgPh/vbs3FOVwsQFKFSZkddKMav6LfZepzKAPVv
mfVx/yzA2/GunEgqIsC+3iaSzT3447ImghWn59F4aJNzTs/3J9mSBZwz5PV5Of8NMzVttVjzUC4Y
Wf803hdT/3x/eP6Na9OE6sCr4QVJDBNR61mzaUSLMai7oBxCN5Y1AN9aA4d5o8IFoHhggdcbVdLG
sjKS06jOnyJdkaSAtpZwPTo/DFdXRGkvhW3lGL23HltC0WmP+u0kAbpsLAHxDHw8nuy8mlm4ISyF
xY6DFG9kqi+0imRkhLLhhRtCQT0teodh+BiCppFM3za2CN7yK0s+B0qJSeOmq6o+AStalM+lPxug
prso5X5t4I6lBiA/bzYpViO6il3lBQCWkU6fl+WDUg0nMtRndeokl9DWXl1PJMjbKTNXQTkVUBwB
yXu/mmW33MZuAbYGcgKgmhAKNwRhjGBFRi9BBjSN/l11jiA7NGXRuA0DheQuYq2IgsOOixQFNVLs
eUVj5ZLnX1vrnRcfuvRUyTrGbOwUrk9YcA4TQcWLcF3nWZJ1BnpkRYMdlN9nWZcpbhsE27EaXlDr
zlJzz2sBp0EmCLTL9UkhX9XUH+ghDu5bqc2FoPoR2scfY2Js13BqZS5ajm9qj0YeFFRiQjbHh7DR
8VDnra6FC8+YXW2wJkTW23/U+URouP/zOd4YTSoQmQMyaG2hYsfq2qHqwTxZP7H2LOuetPX1SH0D
g48SV/RKFYYHAlKrCwcUoGP/+CdTJc7r9ujAGIFWG/EsMSnkJtTotBlhb2aH3fhOkcXtt7QN8IZ/
xxf2vkIP3AbkUSl6P306KulXe39QmmeBQBGIyjiEXT3hmE6VRw0nxu7DfPnvh1SGEbj17vn4KCnD
yeEFnIKzoZZqYZKGJ9n7R3t852qhYfqxF5Lf+08RJkIhMKI1sLJcUFf3nGKkRjs3WAd9zkfXJ8Pu
SmZIGEx++OVBMxCOrSeovbFkVJsRVGzTg4tyjsyU6PGW2eNtWOHJcNMq5siSTnM7t2dJ5GmB4ZT+
6OdAZ0vZtfmOi4YJ3JYIQsAJR7GisBAKHnV9XnpMg54wxtmajqb2XGSRPQCDEsTtG6zH9XTiAbCb
NEudLomMIqBFqOxuBwS5wP9DsB1oeWTohPHR1mKecgcXXm1/78cPzDzvP1gIOcC5BGcOQr3Cdtk6
sbLaatIIpPCu+sTG/cF2PCRQWqNhlzg1tXChDjN1KJotw7z25yV/cB52fz+0AYwsQLKDQF/k0Sw1
EygaYIwixT0n6Un2Vty45nDl4HIAbhSxZJGIkuUGnXAtJZFWXYoGtPyHRAu9/FMznSZZ57INW4K5
YMWR4QX2TiQTmHUlzVPPSqIFnV6zY5G/U+nZvDhv8AxW8wiegTJoiRlzH8rwXhYa0PLXfZHI1iHY
qoIYNSeegcTJwdHPrR10VTD+8fYDnHCmcGo5/w/HbQvrsCpwJKEzA/iQMzQdtagvqzHcWgjcM45H
QQUGWhOubSI6THXK2BVpVPvO/ES8J7MJs/qr5HWxdcRAWQXwOd7cnPl3PQudPHNaVFR6jPZv4hyS
MjDy0Kt8vQhmGdvAxn0Oi4hnAMprEGARMWEDKpO8oU+QxlYelYPrSpRx4zp3UAgASwXyGSikIJFG
75uW2WYSOWhWnfZ+ogfGfpwKd3Q4qQq6r6CLi3CjJ549JkWJ7Fet6UHi544muac29mg1gfDE8BB0
tEbVJdFkqUEyh/X4BilgBtAYgC/RUQF5X0t8oUms1IlJojarfEWt/N/3FXBrBTi2cNeQZr6FjxYw
mF5SVEBDkMSv2WlWd5MweYjzc6w+HBLeZlYQAgDEdq1w6KLhnDvw58iYsLZWAFcZNx9HEiA0u94h
u2qSkSpWifxUf5pS5Zzuh/ByZOffGfT1DM5Mh2VwMENR+536NJin/TIAMBjPbeB2wFYt7BAF52xp
uHEJFgndb5SwkHmEG7qGuwJBaxDEvbK4rhcwFGNlWbGDcCx9jlvvUBrJ0e32ezeoNMSbnpc1gNVA
UOgln60yjt080sqj6flS3tANOWNoTmMASBgCvoKcjcFYRoSUi2gej8uLNu63R6vh+fRXXnOjoS62
VkkRKd3HgfroHLfsZmPg7Ug4gwtSRXDVxExqPqOQrne9IkL5MPWlDdo3nObV8MIxTc2+b3V07Y6a
7EyKUHXfdSiokz0iN84S2Ft4Fz9UxuAO4hfh1T7xSvve6PU8ommoFg9TiwqGN5wkXoCBRyR6X4MP
eD2FCrZwc9KcHFBw4jwnhSQhtXWQ4Keh5pOTbuNqWA+vuNmAICMqkxo6+PP7HIjk+/q8JQgO7OOM
A8AfiZURo+lVZkuLMiLjs8kOlXUa029wbd4wC65PWD1Qt6EJ6HoZmhovOs1inCaG0ogvC+hDFqXz
O/PzW+bBXY1+dUBSidzMRcqQk0qsIvLmj8b8ITF8tQ30XLKaDTgmrgbUxiKZwwslxGuiKzSlnoDm
iYb2SBofWIkFhVHuieSosfNH/aWwz/0bQoTIqCP5wpvNgcxPOApoeDlMxlIDh6YE+anWD/e3buuk
IZgK0Die4+iqJJgsrzCTTrfxUAbFiF/Sd023/0XGu2AD8MlzO0hor89AX/dz5hrA0enVUzl+dXbT
TcNiYWfgHODuvuWPcUe2JLPHQyLjwwDOqfpU7gf3YArcebAbEDsCFusljEqRWS6hiHkNIa4NZXeP
DL6Ev+OLWOt6jkfVWUoSad3ks/i89B+M3dRomANIQ17Hz4MVniAGW08LcFtADJZHztRPl/QNcoby
AZEBTgX7hnnC0MdsMHVgVpUeFURnc5R4IBvvCl7a7cILea2rFGwJ4l66EvcNicblufyCdsVj56vG
oXWfbee4XyfwCgNtNtpr2nD81/JOEP0fpw6IHKvNgxkpybiRLGZL68CFj6MEtxYoU8ERmeiQaaPJ
a2Wqh/49zf7H4YW98lolI4QPr5Q/GPkZy/zlrQsWNyvPBqMEFaZpvUGTWhXGoLXQOTckVlCOQSpb
wu0U2HvOewxIIHqYiSmYRI+tiQ0we0v82CgPle3Pk8SeczdgHVrDFEhrA9MIeA/YxNerqJKMjiMd
8DKyn6ge9DU6Rp5SO7T2o/dWE4kve2akagoUGfTbOkzul2b+ff+8bu7V34WI91LCPLcCORF02z6n
wDeCoMAI70/BJXqzVyh+Q/0hiANv+K3mrDdHtyoI/EIaTN5PKquP2pwAKgF2SLCw3kSL0nhEDn0G
iiEbAqX2Y1eiEpt7dDW+4LApap8xgEhINLhBMn1AZnJ/ZBCVafAGcWTxFMYzYH2curTE3jEHKyD2
oY5DiiqN/ULgMXMQjvOaVjF1REnRlw2YtKJP3vI5c77cH53fAKKIYbuBhoGNBZ28oA6xM9I06RfU
B/q1cmZT4FjBLHvCbIkZ9b54x4Pfx0KrxfUm1fBlrLma06jRvvVPA/t9fw1bwyNJiJQnXHK4acIa
BuaOTRMjVFBXIVrVyGq6tg4RgHSo/gTAEd6GcInWc6E0IFYCYYBybvLMd9HXdNrNZIaijOtJuNm6
er0wpyV5XGISVLC6x1n2ONraIgA0AUcHspH3wFsPTwuQK/S9jXZZ7Cs8yvjzfQncXtM6imT/HV4M
BhVaalpLiuEZeWzmx9g6OtZxpAeD/FMRSahxSxzIcwKMwYHdEPt6KamughQsRh1R6/xjmj+84Y8l
6+qzdUdcTyEIIzHipZ5aVqDW511RgDnl6Mxw0YJO2f3iQ2QCDj50D4+l/yPty5rlxJVufxERICbx
CjXtqQrsttvtF8JTM4h5hl9/l/aJc08hiCLYX7S9+2GHlWjIVCpz5Uq4BPO5KIlEwlgPQUShnuLu
sEUevNx1DA8YFNiicNktHI4iGdVx1JPpWoFlKVf+Vf3Pj/d9VQDKT3n7LN5DVQgCFsC/6wWLp2s+
OIb1KZT2A7lQaYeMDuKxvOhONK9jaRVGTtvoBhZeWwILX7jVDWS51xgWnQgR5ELqBQwL8y0gflCw
fJzCG+kPIClm+nECjQ26VW+liVfWitM58ZZ1QJegMdhckEJHtQ/aUb0WCahm0vy53e2Lg2EGDjEA
lAiBQDXmAkiZMRaMgXnNXhX9liUbpUtr338/vKB3aS8NUa1KxrXpnpPkkg0bjtlSr+efL5pZ9HtR
zAmfT4pT1v2WrH/r3R2EIIETpiJ2jJsUtODzFfKNDkDciRlX0/zEnqpqY4WEGYCWBZEnxMMRQsNj
C4VF8+HL3GwmYjT9FW3PbXCGHYYpOGr671069y4FjV/ha3BSebDmzKVoRG7U2ij6qxaZ9vTVr8lG
lGhtGvcCBI0wxrLVOgIB8tcQkBsNueet/i+C0i3mIBxVRHzHJJkgIrjIIB6VfjuTjyj/z8crJfg2
/5GCDJGFly/ewWJaNZMb6uctpEydLVnnwW6Mk7G1Wu827s6DepeCVA6iHODjQahD2HWjoVXJlLS7
ZvWlpqcIdbndpQ9D20xemH4erK/jTjbGhUh+Hd85C5FUpIUa5N11fFPzY7+Ttm0xvOAs9Fobl4Sy
7loHXjPd2E6j/j4+QrU8vgVUAGqc5p9fgHdECdu0vRa0scPi0Ko7w2f/kcDvVe5SYfeFIzwxcwQc
gbXX2k6oCdYwaZ+x+o8AnlDF1YrrT8QUNb1fp8SUu2tKnv3uiVmnJjs/Pr2CvV2IEIxVWwHLFLdK
d23q52687OSGxfCA7SG0iJsCntsCljtkUqRkzTBci+Y5jk50Ou39fADUYQSBskdWW9XFTQZmwoKG
j9fgR6Fe6M4KTv756NIGYCB4tleqvVuC5H8ytvW1Iq9+9BptfP3SQCHMAUwUr7xD8NcQDFQ56l1T
JH19ncJDZDo4P7XuBPVb3OwrK+fzQHiXAxxR8w2TLuxyZ1URcCVVefW9Rn+jWykF/s/nxgkdPN/j
sJgDChEERRiztidTXJbXSDr25UvX/ahNW++Pe/caTgcUDZXlcDsWvKTJMPWllCXytVAO2pdO2a0J
PNkL6CFMBvRNdAIlrUVT+yQ13kb6raLfgsPerwfFKedOQVoH8XYRnZRmudKjl5D+pknWdyXP/w67
jfVZ7gIKyqADqFUE2cwirBWRmna0Hce3dALr7K1Ln2L1RWs23I+lwYAUZCFxCUGELD6MSrMri4Bm
41tceqgn3Lro1iYBVA98S2TMAY8QHvFqTFJzCNThTRk+U3LKKhskif1+w4oYwZ0U4cBKZcjGXCbD
m5z/G4M1Kn+Rt+hslv7NXISg2wOhg84IRDAL0Aiei5T6jXfd0nxwESiaQQjw3S+Y33AN03ylSSHC
rAvbYIc2/FE2Tl3ZKDd/fHhXdgVPOw6ORuYTYAn+JXeuQJLnldYWQG0GYAip0YxOg5QsrBx/2GLs
W5kUVBweJ04AQW2WIKpVklDVwen6Fvq2jzBIcKCdN8a3Ljs9ntPKBs0ECf4HWMl0s1GnAepyyaU/
KAILd/ZQgNnlPDH/nQvc9fmyASvdgXodc4lGZ4r/KspTuaWOj2eBqNdcRAFO66EA8PiNpcepO+fS
d3nLui80XtGQKgYlEwJfeMGKm992+tQbpRHfxvTFPBXTxileGR4jo+0QKl6Q5BFB5RIzw1aVKB7f
yT++8XWLPH6xQBwygYgjKo9ABYRbdr5A8qgmtJWj/CZ79eCgBC/YomhelQC1QHAQrzLEH+cSqjjw
1VAJ8tswnLLfQ/vHoN7Oowq/H7gPsBgAkLbM0zLdkPBCa6RblDzH9Jn4X/aSGMDJmYkQizkSOMq6
VvWc1/XUZye2leBeWBCMD9w37BQCUDAlwiKxKtHGepTR6yO4TU9/+S/q1rt4cY64BKCUcFJ57bYI
LymSqGVdAqZs8p0WdnZ8vAVbowuOZqVaUy7lGN3IE4fECN60G3qwMHz4fg5l5R4UwlEiS3aTqj1u
b9DrK+kt759SVGgNr0V/IFtIpcV55YIQxubMKvAXxFgUaMQbYiaDdRsnB+QkyOdIO/Gm76eJQ3OR
xkMgGNfTXCXQ+ZZJquxbt6KSbUKPUVvufRoBSqchtYZqHcwBzb/mEqQ2keKg7vRbUP7bBYegOVjl
n91bPhMhmtYiadTBggj9taaJHQ07KUT5KgGzgGsBNU4Ia4v1o346BbSVdP2GGyjoDpVu68beS44j
Dg20mkbjBvhromeu94wkg48WNTq1c7lzShONs7daQa8cKE69DsccXAaIMAu63ciZ2iHcSLEXjiQ7
WmRrn/ZvBQw4fHNENDlp2Xy3Zb+RO9OfQFKKblndqdkqbF+xTkBGc35SYCihfsJ5ncrRH5VEN28l
dTrEVJprXh7I1mtyRcN5/1W0ruZBgwXVqlmHEpI8Gb21X/OpOBiGY5YgqMsO8UeW604Qn+6duxYX
utG1fUpvk+Yg6jHQ/cZwNhFhO8LKqLuowfjf2jG3xyC3H2/32oEC2hd8k2DBgzEUNE/R0MkvYLyx
Un2Q00/Btyb7wArxtxhyO7xJuug21WVb4xZRzFvdZZdJbU6WcXg8h5ULg5OwgzCTe00w6vM9ICyM
SMoseiuC/KTWP/yAbqzSqoT3MlW8V9FtRJBg1cYYKDo4oQEBsKXKngBh/sAc7iSQ+RyQcjGTKugx
h9SpI7v8gHGCPvMrAs7lovFnCPQZS/2J3pj8NHR/quhCdoJh3k0sr4eEnUXcHH3G5zMwjKaNdR13
nTSeZM0dtzyz93THLPQBA8vJkwH1AOZmQf4kF6CmJWFt3bLUqRSnBxm09lSODtM+IzRf/iPnp0K1
m8iRyXHaHdaBcEhHJSZBDAz/m88uDH2/IbFk3MLhpf6iNvuYUd4X7354YftlP6mmOMTwWsnsk44f
e4/XexaJE3TL0ETRqlej3oymiXY/zI71J7KzXgufj+HR7goLhC7zC9hHrE6ElMFo3CarseMktNnv
/d+PWAjgGOh2zYl85ssf+/BARh1leiaIxXwbyLUPLNB798D3hgtI3c4FFGNS1GhA7d/85KiyN7az
4JavEEczvAcFYQRFwgFAZaIOhTb+rU0/UTtLP+1eHyDQeItIGHKgTIXj2U9T3WaESbeuPphv+lYq
b2n/8PV4SfDOrwiSi0BmVFuQCcgk6YbiAZt3zy43Up3LawgC8LCDZXqHSwt+DRo5lXGgoBFSV7wZ
FKntwC7H3ToGKD8Cg1gfhFUWodO4zcoaNQvSbRivcXwpN47o0rHB8Lh9EElDGAJWdn6C9FEC40OE
ZhSychtbJ/7e9i+bDGwCLuP9GIEbA+Ak+E8cvjwXovaKFddFjYZR2bkM3xRqM8s+a3poyzt7RXNR
OLO4uRHQBkxGnE/VI6Ud0sHH28Wemmubftt9ZGfjC1NJzDo1RwPjT7mN5Fq6xQWwcmZROw/0EIco
LcH3dTX2VRdQ7Wb4YOt+K7zdn48ICmI0KKNHhbIIva81IxuGBi8K0qW2bdZbGdW1z+dM/iCexqky
xao1NUPnmRom8ZbWdnNJf33g6+9G59Lv3Naqqi21bTB6Uf6VkSsFmfxjAQuFBm4Bzj2S8zAZy1BT
J7GAtUmVeAkA/NlgevqIus5+i3VysUoQgxwLyhR5dRc4SebzCKW4ls1Yyr2GvCrSq+U+nsXW8IJ3
X7CozaIyKLzS7uOD2RweD7+2SPdfL7pMcV5LBLEOj37PS+LEHUA3e9NRwgIJmeVYr5LW4DOYoqNU
n9T/4wIJdruPtSoFFWrhtfJFuipbba75P5+5fPh64N3hWyDeB49PWCC5V8IORVqF10jTOU+fh/5U
pN/i/FM2XHRyBqn2+fGOLIw4blBkRHCSEN9C6x9hPkM15X7ZDpmXWaf4My7qP9nWi25l09EYEZxu
MBowsiKIoU5ZFoPMKvNGLUWQ9FIlKBFPN9Rv5eCqPN6EXC3g14sU2AiuGNXowsIbdRuezcEc8+Pj
lVqVgHoHvBtB+4r401zzJJ/2hhqWuaf7p0D605sbqMCt8QWHLC401mRDnnsaU20y/GHThvKtCUAv
RADqUI0Dp1IwHS2ag+etLMWeqTqIByVbLvfaPvNDxDtSAw4t3p8RkxUpq6fYQ1YKiAJJOpbqXq8J
pxUta0GJBrAKtENQj6gwItlEK0+vCY4Wgsmob97Jj4E4Mnc2kB/ikGhwfgkWsOyoNVWdzLw6O8bq
ZTJs1GT5P/efJeTW0AUe9X7cls/PEpgxlExX4sQjOrJQKETY0Oq1rYaZwE3B4xBotjkfPza7IVFx
ReMSal//pLWy17NUOdSdJ7K5CExhPn6oqH4vF1XqpeGT/9kc96sCuNb4sx37zAGH8+HzUZ9qpZQS
zwy+9My31WJnCye+y4DPgO0VAIwVX8kqCjmSwizzotLR26/GuPd5Mh9fZLMs0mhM/Q7ja9bRApHL
/v29/3yxu3lgMV+XRwxvviAG18QbloKrkXAL8YQsSpY4hnhB3lKPSVCFrEi8yQDPftE+qeoNGlHp
0ZMs7X5qYanuhQlnlfYJaFitPPFG5YVmtko+P9a1lRsOkAU+FRBp48UojK+xdDDAoJRwm5Gz2m7j
3E6VQ356LGZF5bgAzjcJ9MICwh9rGVZMySsPHC5pdqzyD9w/yJMj2A40GI6t2CYnNeOKmnleempx
kzVbzzbWaWXTARfipfiAksAICvdblFsqYw0pPJ0c0k+fhq/VcNgqwFpbJFgNBKjh4SB8KSi2mSla
GQ+QMaSF0+Lv3jcKniYoqAQ1E4oel9U4Y42Fy+S48sYwccbDMH5kAryXEy+ZoSC7EQ6TLMFq6ENY
eW/MLA8J/u4/Rcja4OaBSizrTBIlt8w+rbBAoGxpm/CkKk+PJayoA15v/5MgmO7GLJWKgtbBm4LE
DkxyQHr5KHU/890hZOwF70oO2KoBULoYwQqjaazGQSu94EcZXqziA/oGpxJ3J5jJQIrAj/Pdg86U
ukAeDaP06vzrWDrE3HJn1s7qvQBhq+OeFW2oQoCWnhX57O/FOsF7QQhIRzE+jCxyjfPvp0kxkV7q
C09tncK0h62qgJXPn40vqJo61KOvhBh/rGy5t5Uvj4/RirM3G56Lv1v+vJ1IXkk4RmZ1kajtI96w
G5PHVwjdowFIR90VEmhzEQp4jo2I0MKL2et0abe4uVdncDe8sL+GXIakNQwMX4MPSz7WyrGv2Ia2
re7CnRDheaUYaTegnqnwsvRE4bBeHu/CxvAiJSp8mL5MYrPwjMxh+XaF99r4eFQhPQqDrS+CxEMV
UkQp48KzmmOZ22Q3Vg5bjKERxsDzE8gBYYujNO3SNKC5l6Ij1D9FbbMNR3ttk/FOMNBJC0FEcCDM
z5DesbILjCH3+j61y3PrPwfthrO6JUI4R1GZK4XUQIQVSbbxHPwVFztZAbm3ilQAZ5jBf7g2BWWr
lF7y1U7PvHQ4FJUdKPb+YwQt483sUZIGSoX5KtV+FIEIg6WeL32K9Cd/i4h75c7BJYCABuJjyORT
YRfUtK+tqDZST57OTVLYbZjbVXL+/XgWaxsBbAtBwwi8G3BJz2dhtIUsKbKUeTLxpBI9R6EQW7fO
lgxhJ1KFdEmPDkte9S01r1V66Mr9Tyt0/uKeHiebRvZhPosYXEOK0SJENgxf++6qbiwSX2rBtQdz
Mmwqj/csX9AF+vIq0sRyT1UOKVLT4UkOzypqo5Xj7t1AJAAzwCMLz2ixYrbKg8yXVJN5rPmVxMdS
OTFzYy4rm4GzxOn2eVRg0Q0sIEYRTGGQeGicOkkHNbzJ/Z/Hs1hZLsC2UVfHO6ct80AJSbPaYoR5
4/hX3AHeYmeon30sY0U74CRxvmbkkCkoKOY7XscaS6KwQVCjPMuSfR0key+zArcgyOYiMsP7eoNi
V9DAfEpMtUwgIy3q41XOqo3d5ud+fqyQBHrvBwbkF2dlmc9Bz1EC36GPtOef/Rahn93XKCfHBAkI
jDjvcio4S10oZVHTq7E3AUzxXG3FG5YHCXlcmD6AvpD6WSTaWTf6ltXHzNPImVF4w0djq5hkRQQG
5owNCPdAmLDJ/UDVsQqtyIvISZk6MAuSg7bV+XxlF2ZC+O/vnLKARyhjtPjz0h8aBUlivDupCwZr
3u4KVIxwWhekPgiotHWUEAj4SuovUvT5sSasfT+8SmgD9gBvaOEUUdI1BvICEe4h5hgXglTfYwFr
u8BxWJwzD/stqhqto0zPIxp5eLiZ8sHMr33tPBaxOoc7EfwT7vagGqpADkoTG80uRL3q+10+OEq8
ygMxSh1EtIJHWetq55epjy3Ijml1iDde0EuDR4Hqw2XNQz9LcpFArQm4U6gEOpwLMV4I/WyBUXx4
MdXd7zcI4jcEd+8B0RDWCYiPxuJ2zwv/ykFG9nP/LtyPLtyiiYWe2miRF8JxdfLsFb794/FXDhIC
xPA0+NuENxmZ73JgaGXfVyTwZOt1kN5SRBysjZ1YF8EbOaIyAreboMwhNUozUY3Ai/RTnT5P6rPk
b8xi5awCGYpAOo9YQSmEW6GhYcxURkOPdpEz/D1F4YYyrM7hToCg0FI1Thq6NoReMb0q7DUq4JXt
fkcjmIRQDIKIyD3AvZzvRCv3viLXBWzGVB77RrHT8q/He726Sii7BggLbtMiIzDpuSrFmQaj0Z6z
z6y57B8eKA2e0+VQEzFUjAZtTZzlUuj5ybkil3Ef4x9ufuTT8cSChuERjQtovj5jkLB0KjB8bV37
L375gVMKfm+TZ0vgVoolEHGY02ICIR8samEzNbSDf8oPmFTet1vmzxNEcUUwDqFtr7CMJJ7MLqbm
mDvbZrwvEadc5GXvoHkUbwVwJGeIqHepV42niTgRfQIbnraTuvA/UnidHijlQBUk6nMna1mWBnLi
xerBrJzGsv38x9gMG1fc2mlFLSxnp4evseijwKYqaIwmSz2lPlvXJvnAcbofXtDo1Dd9vR2w351i
2D1wp+3fj9Vh6Q0DYoIkJZr5gHlvAewqjClouiHNPJWeCTsq4YlYZ3Unn8/7ZvBGxTAY3LyKGSZN
7eIQ3MBYpcRJ9H9RS/eBbeCXGzhnkSRbprA6RH1KnSVeqzxFwYu+G4bAo88Gcm+IQcPhFrTanMJI
mVI98SLfd8YicPqtPOjaObqXwH9/58eMQZ2F4A9E2sSyUaHQ6Pvvf8wA+XS49Lx8Rxhf92sKVljk
+Cb6lhza4QPXAjAUyHOjIghYaeFaIOk4TdGUIo2LKk/1EKa7oz5gIEVNuK7C6AFjKrxIwDUWpEmO
8RH/JP25/k0+Yi940xjczbxgVQRQGmFS0NgakHaz7CI8s/wUGna9P5OIeSDUwLmn0MVAPEjAVvYS
LZHcs6RvzKX5B7SZvzhh9zgaWyzWGbKGpsZYY5lUhwwXrbd7/VhOu2MmmAQIwLBWvBmb6AMEat4Y
pEwTjw5PSnRJNryYNZMEow0iAKwUerAIyuYXRd0mEYZvUmfSn+LE7tLLlH1ECifmRdobp0oMX0l+
ZEXMBCaAjU6OUv3JRtdiNBV+bF5XPDIwHyLyg5J6YNcNMlfrYNAiPaUIaJTqeZquknWNtgp6VyyH
JsN0cJZhBTXjwnIVTZtkaAXPvCRBk/Zu3FinreEFwwHKwIIRH8NPEcpDnsv9OBxED1Hkh+uBojJS
TCw1XTgmmZbGXgOYzOhkG6V4a59/P7xwgbbAstaDgeGD9JjEXwZzZ6sSfrUB3ANKewX6hsIjYfkV
khdUi+LIm5B6m67q/uXnnCcqf5YACyrmrboJfSezlgweqU70n2hnR2f+9VAzvKsQaOChQ+HrLash
Y9m1nVfldpuftC0Q1Mr5n40vnJ4aQTBd4+PT9GcgHQb5aAa/H6vYyg7Di0eoCkUTiImJVHKR1fYJ
cgJoR1191s9K99fj4fkBEUJts+GFm6dtZc1PTQw/JnbKzjGqE8ESozvoXlbuhixjN8Bby1uuIGa4
IN2TKIuJXAStF4aZHWm/pq+P57K2VHfji0tVZFKnDUHSeo1bKwe2hehe2+z74YWl6tUiZUGDz1f1
pyh+mYbnutzwA1buBqAm8XZDj1H49GJgta4HuTFR9epFynMaOYl6ycGFt/8FBI4blAugPhH+3uKN
aKmoDJYCq8aem3aZl3a01e51uRNzCcJSAZORWyWXEBZ23IAX/LB3pznzGg8qERAm4aKe3ztSZpa5
HJPai76CEGHIfzwefrnTGJ4DDlAvw+EAwueTMqm6Qo4bj8QXLXJQR70fU4cwFeod8KQCWSBuNSFY
0sXNiKdPKbnG2eoiO0Ut5+M5LLaACwAjJCdDwDtUdPgKP5DRxoz5bvKaBw7ZTVYgDM9P8p1DX5ZZ
OnY6hgeTIsK4diz9DvS9cXpBhrBGdRvprPFj3/Vb1QYLtd2TvdcPJCAQg1JXuK2cr2w+C0utA0kN
WsvNxx8+PabhVhnC4iRBAA/F8BA3z3oLJylTpQHcYbnlasqbIudOiRdivzsoAyFgf0dncxSaILAh
aIM6Kehs34Whd9DqX2r96/FBWtgkXDwI3XLENS/CErPqfRQbBBmNwBtJ4ERwV0HiJo9vkblVjLCy
VpgAirvAuwvAksjXg44kPXQCgoh+0rtr1f5suo3o2JoIFUuFlxBBNEBMfU+a1KhjGQZegr4nxhV9
4Fl3erxcayKAZgUKgTOQIFk5P1LqkDNjVCLMwj8aP3x20v98QABKvRAFAGfcgu817TOd5KUkuaFy
ZckLjGC9pXj8wMycAmw5UgL/X4TgVU50ei9IDLzUcnL2XHRXK3muVVtDk0LQC2y9iFZMFcTxJyNv
5wha0/mSZSodCCYkuamdl6gxH5K91wXmg1J2rhpwoPCKnwsgvlShcL6GgPy3Uvwa95tahLv5kcKj
FLTXgpepMzlpFCORXI03w1ByW483zu3aCsGHhRnn4CXwF8wnUDf5RMsYE1DDowle3J3Nq3DJYYHu
xhd2oO6mEGUojeRawatZ22b55fGZ3fp+USkKXWpyNF5z0/5gdWC4pP88FvDeH108svczEI5s5ddW
U3MJEXWU1FYiO/4q/VI96Zfy/reTDpJmV/+qhT1Gtq9etqh/+RYsPgAwEXR9g5u+QChIEfhsI7+T
cFkdARcF25SyxQO1YokB1EUICtEPhGLFK30Ie99Ihsh308Q2yTGkp7xzJnMj/LEmBQlTlZdp81QO
38u7m92YapmgRQbuxOlS0Etp/Ex/qTubAfADh7PMOYKg8nDkhAPnK2DHyyPFckv1GSQ+FtkILK9O
AiULOBLAWUAx55OI40qbLH3CJL5MamLn2o9ItreqbldONS+Q5LBL3gNYzCRIeafEoE7wXdRVKd8L
tjGH1eFhEmFUcLXropOrS0WS5TXcH8peDFdhe4O+2AKkn5AhR9YRTrQ8X6Im8LOpjHsfNuUg6w6T
Do9VcvXz35uEIseLtmxCbEjODSmqdeq7csPsPEzt3ZBanlGWERu1YNe5fzWfQBb3jdpGUIfxqKhP
NN94i619//3wwhE1LRZOhYLh66vcfa7CjeVfsRezrxcMVuhnNQryA9+NsrOvHvzW2WznvSqCNyQE
EzmAbKIrYtWZmgWdaYFM4kClS0cPtbbfRUfQ5n8ihFlkTVM1dQ0RYXjuVSfawhKu6THcKGgXSi5A
mCX4zykz4mHoOt/tgZkO4IOcqul7ucUbtyoF6SGkfnkFuojDV+PUyky59F2pdcJbqtn153SLX3Z1
Mzg5rgGmPYjiv78zqzGrBwZQo+U2kd2OZ2lyVGnDD+FGTbiC0DKcO7bAVy6bDyEnqMRSrFJcQT8T
1DoRu/CdAsXhfblx3a7pxr0kYVtIIPdG10NSRw4Kdar9z7LZRATTwfrKkBqgud2Y/ujLb7uDjjAc
1vvDGIoB2JFwaCWW4B73Der2zA7Qsmw31FwYn7vXd1vdNRIIPSSMr2Tf/Cy1o3jLX1s7TP+bARI6
cwmgegj6vqDUNfKrapx1/yj7H9Dsdy4aiqI2XNf8CNxNoqpzRKOmmLp6+9wDZOuf9l8PKOjgXVbg
BiD8Ox8/8jV45R2jLkufY/bEtgIUq0cUOD8kx0F4CIDWfPxAktQkBELCHcynKt5PF833GMUovFcP
j68IGiCZQVzHdWK5Jm3ta1PsbJbKHSRsK3f2DcCzFm2ZUq3pSrmChsnfUTeabgWuVywePhsVNZwa
F8FxYfVT2mrG6GumS3unytPrMccPc6u31MoeINzL4x9I2IFRUVgkeYxVpQsV0+0dOfhGk++7jxDy
pbxtHw+AgOdhvsVJ0WlSiW1y1eFEjKO83/9CGyasEKAPAAOJfRvDYRisLETspkvBlz+29r+PP/89
dyLYayTOeHUZWo3ybtfz7x8lqcp7Olhun52N4Ln918xeFO0YUbsaj/1PfzwWuZOYB2nDeq9YD3Sn
Q4ITj2Lw+YkseL0ZdWYZ6tSl2YvGzkb1lCTHx3NbuYqQq0PICzgqBKbECKqflP5IBg0wpOmpIs4Q
Hhr9jHoY9AB4LGjtiCEO/I6KABJTfBlHE6g/onoIvQqMMcq/41befG18MMXgPkWPDCS0hYfE1DWy
3xVV6BHq9CCp1jdeW6vjoxxDgx1UAdAXzFRG9bpKRkALtfxFSg7WVrHHiqKDsBZQNhSf4cUoMnzg
LqqUsusN10err1yJn+Rhemq11+QDMRZE5OFqYo2ArBInEumlJudyo7ttbNhFY1vgvdm91YijokYc
pwq2S9zqQWNtM6G0xY37l0p9IrtJH5Bn5nW9CD0iLI+fc3WMSgXw/CHS3U49sPGcN58ffz83R4K6
z8YXtjoOWEH0CePL/TH/ntbsWFfxkVKwYFutvbfNM79BgFTB6w5PYFDxiji0hhhsAuRDczV4zpeM
nR/PZsWI4F3K2+DxjgALmFsLFJ86BKbmFuQA6riS2JG14SKsGBFQ7iHwjAZBqGEVdU/TO7Uy+15z
6QAUvd2oF8t0QtPutMPjuawoIecshnqAWRM4H+GeIonZmnI/aa483aj5NGzBJNbG5w2AAcwEkyoa
SwsnK89UBfRopmuUri+9Jd7+z+dcSmCxAFsJ/P/58EOpmmECEidXG8/lIduiHF07txwRAwQ94hCL
tC0JamJFYUnduj+m2UF+Sr9JIPSpHYDFPjCR/0kSiSCUjAxSHlfUHfVDVNjSVtRp7cwCZoUaWV67
j7zhfKF02U9Ha4TPmbPLaJxI/3eytVirW30nQvD9g3iMK3RPoIh0fjKbn9pWC/rVKXC+mPdGyIsW
ZkaosLaIIupm/tuUPkWaE++u9YXh4N0t/ytCOK2EKUaUNxABsJvencNyA0y3diUBCwPHEHC6JUQZ
BR8Ubl1sum1pl/rB+JbAy8k3jtKa7QDdHsr28QdAZWES0ggCmUFmcHDRXEx9Qf0KCx1Nu0zJZf+Z
hYsI6CdyPUjbC7dGPPmlUY6SgXfMWfURjj18ZHw8Ad47OwPKNT+zIVOYhMpmXOAprqSDuhVFW9Nu
XqKBViKIKi9yI3BQG5RZUgPOoBP7h7o89cYR1b+ketmM+q5tCqpxcGrBtI1ECT/cd2/KsskQuAAn
jqt0NtEdyo6S9FoNTkE2rtq1I8ZZhXH1IX2/DOiQWK7qYKRukV80NJx6iUCOs0UftCIE8UFgTnkM
El60YE2MSA9arYKqJ+EXkn1tzM9N9nV3EROermhJhPwuT/uAu3W+ZJJRtTFyZqY7YMmAetzQxRVz
RcHAB40HbtZE2cZ8+CAo5Yl2leGOg52Nh9zYCKKurRG8NQot5NUtIvk50G9DX9HWcI0Y+DrJVuuT
gvJN7ctjJeFWVXCtgD5UOA0VnmpAPMynUZQ0n+IChzhgzzQ9UDQdKJgTm85IYzvqnGraHx3BmwCs
Gpx6GU8MYe9TbFrUmAO03jyAM2c36TOW7H544RYZGmZmsozh9fbb8Cybnx4v1+quA4vFm/DwnCLf
tTs9pFneVaDeMdzUfLHy62Zxwtb43A7cjd9HdTHWPsZPnohyKreaUa0NDww2p7vihRxi3oVlvWYk
LdVhsr7Gsmed96/O3fBiCU1fpllPSgwfy8ypIlB2bbz51pQCdY+AYaNMBEkY4SHQhEE1BYWkuiQ9
J9OpLy+kvuwnl8EZ4jhjEHsDoQulmG9CPuZDVYSVxi+OEoQOW8jQFU+Ew/k4JzZe+IuEZ2jI7RRm
VHWLxgnBoBoZkW0aG9f4mhDc4rDlnCQP3ud8ElPtJ/zNBM88PUraJQzeYrZhAldFgOkPdbR4ycCM
zEWEQaiVVh/qbmA5ifFW5ceQnPafKDxh4IJb4IhHkH8uYpICwrpoUF0j/YTss97ufwCgkxZSqbwj
mALC+/n4lgQCFXR8VF2zs0tTOvq6sjEDPoJgYFEMR7EFvF8y8JtzCQVe/hMZsdnStyY+al/rGIKc
Nj4U2XHaKqBe0W+8w1DPCZMONjhFmA4L8lSxioG4A3EAP7I1pu8PJdxLIIJupJVkov2YTFy9+zw0
X/StIvy1GaCOE6UKeGrgJS7MQEoJG+EWYgb6c3lqdna25U97uARA/4BM4J11br4bY2rWhSEHOE+h
gzziJUnZfq8WEhA2ggwA40TjIRX52HV1rLojeSbVnyArNhR7bYXuBQiOR9KnasMKCJD7g/9sjBvn
dUWpedU0EhhQOm6f5isk5amulMpI3JS+kOkpaJ7rbsO1WZvBvQjBbhSdUkx6j1Mq51+atyRyd9uM
2QyEO3Rqs6JUrZ64YftNNb/tD5vORhf8F70slA7xG+KSr/rQHIxAPfzfPl/QAFVrkxHliNiA4QJy
JBsm8AMnCJ0iOQcpWPKQiRG2mJGABSbCaYVyHA/BFvsB3z7R4iE3CBwM/KRlG6iqL5IwzgbdLetX
OfTy/KWuLlFKP2CJYOM4BBX8lwvOIlaUiRkHqu4mqmMMdiFvKPKaIugICnEWG9DVibdbV9YxK/ta
d9PiajZfpgkdHvb7S/wBifgTf8yj1GW+EWVTxF1dJxChfSavXbyhCKsbwXvpIP2PmI0mHFWtRL9O
I8BG5Ik9fCqDQxYfNw7rqghE5wD35iFsRVDl2q9CDeAt3TX8o5kCD49LOo1/dcWPx0qxuhl3coSp
oC5UzXMgIV2rP0WaDVqQ4APwU9TqImuIalSQI4toXaJEJSrMJ4iYAlvLP/HABMBwj+exZvrwauAs
/XA7FqhmIo8NmQrEfg3tVJSf/Q+8GuEm/W98Mj9RZt4PTDN9zQ3HV/yREL4mJyva2PWtWQi+ZahN
mtrwWaSGk31qzY1FWttseN/IDXMeHkQ85pMY8H6bZB2TmBp7MP5qsi9huSFidQYUbxW0asVWiC+V
vDaGJh0r3dX9v/Q3tf/nA9t8N7xwR6t6I3d0wPCKYisvZIs+ZfXrEVqCCcdmAyM2XyBtGq1c13Id
2J4nrbrEW5Gt9fEROAM9JUXmS9hfYmQFPFkYjvE5lwK7Cv58YHmQtv3v+Fz+3Su3JmMmg6oNq4/W
5m9WvvFKXD0/d8Pz398N38gN6SsNw3d/09HW5XMybBjuNQkmHqEyCvAAwRRBktFY1/404YQW9KlQ
zmrBzm1RbAhZ24V7IcIux/6oB7oKIUb2Ujps2HBkVueArCDlaFWkaIXhi8z0wW1S6K5KbyR/rYkz
asf9+8zvZ/DjGNyoCmoAOhCkBXuquxV9Mpwi/8gMkOdCmAxIUvSIme+zr0w1G43CcOXsMEZfovw6
7SZF5qhxwDCQv0agd5GrU5PWbPKCGW7cPFPreX9LTj4+0rIo48SLATGx+RTAM6s2kY5LRy6dVjt0
u3nyhPEFVZhIxYKMYHwd/kV31YnXbrVgWp4jnpvD3Q/sHPJcIlwo0QeqsBTe5CTbvg6UvREf691l
cUiP3wsR1mlKUmBZEgiJq3OaOsFW276lrs3HF9bp/1H3ZU124ti6f6Wj3qnLPNw43Q/AHnI0aae3
7XohPKQZBGISIPj191O6TtdGm0jOro7zcLs6usOVTi0kLUlr+Na33KwujViMr/4c2g+k+3DtQQBe
DsRs8HrAUYDo4XKbx4wYRT4zI2LdTeYer3+PMTzCC2AnApb6gjK6K5W0zUuExWI3VCkPaDeFf2MC
ZxKkJ3lQhnQwEseI0ucJhf36zX82vPTgxOy/J5DPuc/roKBbEAixwkunZLlEkgJVtZY76mwbiIyk
QdHstW7HkeH46gzXe1eQJIKHCPtgv+UAQD1VJKVDaUaW9829SbWroVsYXjThFJlYaJOkSiWakTVt
OuC4facmDKP31+8E3BGB5QAjiCqnHRKvycq4p1bE1UjJP2lbsc+1gyby1KCZBfgMWfHlSSBj5+Qd
bvRoTG6o31XXKxKGFSS2eBAEu8JyeHWqTcWdAdAy/KFp/Hq8HhyJ5C78QbxnghhcDuc1aLlQ95WC
jgvN6fu0RXG1cpeKcKqoyxUlUTK4kGVoM03oBNKd2NeHkBp/eMPz1Ru8ECE9mlVZ5ok1QoS1V8rI
aDfa/qycM8SbRagWuwzzWrooRJFNhia05ZOS7kCxqJSB8tVJH5hx/Y2KxCueZPE0I50hHwM+TUqZ
dOC7Qisp3+k3prGipsAvgpoQNSrwnWV2P5h+LretsnxKx9t651xNLovcqg23Aw354Pdf8O+3ldbU
SZFAi3ig9qpvpX3w9javaJJgC4A/C9tCoCSXB6FQ22EcMqN4Socg1wKShfPWUb70/QGPOhMhvZmk
UWnZlBARFyFaDyOkbaHP0xYSdlUK6N4sJIxF6FaKMBilx1DKrIFcNg0zJ8izPXrcaVv7rYm4tfQ+
oDIMVFPicECSNBkKb602ayS7a3awnXvV83EEO22fZoHj3bnOly7fUDFx0C4lglsLySakEy/gD2hu
7cSiH0bHCn/WfQ9V2jzQJ3/sd0zfx+ZWXfvKSqIDJy4X8Y5DMSSVIJZHNCBLyZNehF0WxOMhnwP7
akZGpHWBZESODsld1FRLNzC6ZrVNlSsEZMA/NfWjBmrPrfqiFd1eiJDuGDpW6ONcQUTV7vvse17u
VP796uPjqCbeIVz2SKbIiUZFG8BF63I0Q7HuaHwYTNWnW+WCq9M4kyGZJGXRdYT1MzS7CGjtsyqk
6vW3AADkgq0cyV7RFW95C1CNZG4KMM8TT98XFJn9D+NW2GxNqwDiEShy0aJYZnZn46QD/olWUJ4S
9NmN3hyr4V3Mr25TDLVCwgZ2CUxo0Yl3ORN09RsQvBvIk4UG58OxVDfsnrXNOB9fek9QjDhaYz6R
J9sJ8/6xzMJN1MuKCCBRYJoISD8iy9LJKO3eTmKra540dttoR7O5mdKrIx8CyQiPWOCtkTeV9ttk
DJxDNmufqpOq4ll8ihGTfftkrLyMKBkEPgh0bgIjJC1U3mZVpg9x9dTe5Ml97m3MYGt4KSoxdWlS
8wy066319d6j397++BVlxaKAnETUhcLAkm4OXmd2Tcqkepq7XVn6KXlIpyC/ugURYHOCJQaOPbwA
PFxLXbUGHLm0RJuA/mSBJoZsHOq1JXKAfUDWXQiSy4zb3C1Ypmr0KS+DyQ7SLV9vRU+98/Glo5ZV
ddUVJsY33SCfw6kM9K32PWv7cC5CWiGuV2ahxgZ9GhEBNI5FfluQcB438oyrUlDyjYIjYLkvWruA
/Slu0CWAPs1FkOuBVh9I71vO7m2dWl0uVAgAAgYmEVQELXfbjpGg4z12uyt3wOx4zb7qNgJdaxNx
cdpQdWIaSLJIxxoNrTo4Hh1aHmbvTH4wgpkf2nwDzXGpVrpmiMIm5LtA8SonflWdpYPSZvlT5QaI
60/DhtpertNyfDHJs6gssh4s5RTj65Y/u3uP7zx69eUBEXAKsFTI4xhyYpNbOSWKB07ulDlhB8LM
9PqQI3YZTsFrP3Pwr0qbXdq1CtALzZ4a9y7LD5SGpNwgpltbp3MR0tkYEoXAJymzp6EP9Cog1i65
3oldzkLSpwkQOWakmIXd7Vm5K7fo6Tem4ErXrNvUyLsUGL9vAnU6FMatef0lJaYAZUXVrok2mpI2
ecbQxVSL06dZD3t976ahvWXZrM3CQREcmBzwYqCKYqmwSjyMU81A4OeOIUpFh/hDmx+uvTtgNZ2J
EGfy7Ew47TA4hKTZU4WFSm56dlSu99KWIsQsz0TEqdm1SgsRmfNZAxSMHp0msK2NiaxdHucTkbZD
tIpI4I9jreJdNx4bdf83FgrMYqKaHRa5XJKDEPmEKiADaAL1psl3NT1sUsmvTuFMhLQXRu6yoSv0
9MlhPlB/Lj2+PYXV8UW9GlwKAMFkj7xTNNKwzE6fEttX1KDbMgvEEi/9SWz02fjS93siLjWkGL/3
HpPSz+mjC+DwFoJ09VCcSZHUiSI0mLUI8z9ZxV7P7wjuKPfp7YXamoikS+PE7LYtQVbvfHYBdXcD
L7+l44aQrd2Qbln0DtRSpIfTJz7tY2eXb91PW+NLV+xgAF1mczG+EbiAm5GNV2JjfDmBrWTUczMH
44Ofs3sptsLlW8NLvorBcqdtcygTAhPNZ3vDDN8aXXofdMIMFzdf+sTYrdXsh60e8KsaJBgCEcMD
fkB+pdnYuc5kTOkTWKWs5lBmj1nvU+PT23q6OoszKZIK8TF1Rr3FnUTcwCqPsRe+Pf7qUTsbX1Kh
DixsVeIAQdXNN0OUlzd8i25hRQKcIOQo4K0Iw0na5YYRVK/xJHlild+gmKQ+cLYR5VpZJJSdggEf
FQa482SowjSwzKzTHpxrcex7zo9G5ftrlwn4LDi9AGsjCIGeWtID1zTlPJFYjSz7aCeBQx9Zv7ET
l5MQImDhmyjMvrS/7SQ1qtGgWkT1wEnMHUu3DIENCXLSaHaLvCtfJWRfPDsYtzyItfFBRSycIfSA
h228XCRiGK2VV6kWed0Nm9/VWwQqG+M70ibk1Fb6OcYmdPbg09Cpr2eKQ7bIRsoLiL8VWK1lD5aG
yIMWEfNDln0v4Ju+rUarMwClKzLxYBa4uDPQRgbATgUrZNpdyOIpsLZqKC9vJVEFClMVUWaRBZbW
SM/6Qe35AOi0ETQnRQPVbtRs9bdamwZiS0hR4ZG+ZLIh3pgMaqdqUQZUUPI8gETl+nU6FyDNwq3j
YQCiRIuc/D7jd39nn8+Hl56G1rQSgm41WjTH/piGWzz4W8sjnYNmHqyhUjG84hyH+qZSN96E1T0G
pwag/gCZoxPL8pz1Naek7E0tqs0AbeQ6752n3evXW9vQpDMp0iKh7xRqKlEZHXlNDg7ZLPx5/R6D
dQTtugHRAreCZORVbAZvQ+POkevSMEtoeLUpjDQLmMcAPUYnH0OVd0FX4mYELC/SLbSf9gJ13mKc
Xttn1EviykPwB1w24udnXo8xT3WmuZMaFaiGtupDqm2FM1Yk4IDBM0Q4ERwRcpCPAPKSOQoxgN39
nHgvxZYNc/k2A3cEZLBodCTUSVojZK+1Cjwnc5ShGyt7Z38GUuvtXV6TAJIZ3BKCfRNs0Ms1qrXW
dCc3U6NZeVDnLnDmPGjrjdDVyjIJAgIQaKFHChqMyKrE6Www0KJGcfWoTo/Fy9tzWBtenDXkOAQR
iPxuprPH414r5sgzgoT7xVYCZW18UfcOywLlkRdVnmQES4ozTxN4eIbk0VE3rKOV6wKkZmhXj3yW
4B92llugz07q0bidojvd+bQPlOT66wgcf4BCiNcAEC1p9fvGnBklbIrYMUGtQvo4649Zur96DwT3
G7bZBGgEnQ6Wk0DkhDvNMAE4Dda057z9+HeGB1RUHARwl8hrZCa9rRDQo9DyDwr+eO96TLao84Of
gGJU4TNIt2lK3HFSM6DwW0AWkkO5cQLEGi/9chdmBQqQQYyC6+6ij8U4tLRrmRNViZ9BjZ5oHr69
QlsSJEehzxK9gwjQAsQ7Tdupbdht6NG6BCT5kOLDPzLqxYgNqxJMVVHa3cIAq8i9vsVgsXIUsEx/
iRCfcHZjK7RRp26anIhyzy8VcZRN8gf9+PZSrZznhRTxFWdSrMLV53bGRDL16BQHfSs8IpTxYrPB
r4e8GDJwIP5eju/ZFeVsKJzISr/a1a3LD3X21fzSzlsh1nVBuDrgu+EKkk8267ieDUMFgjAN2elj
nIYm2cffvH739oKtbgvuJ9HyTZDBSYdb9yxlgt9lR4r1rVCCzn1HQJzxN3YF1xSyxwCGwdOS3jpe
JYXbTWA3UCp/asIkvv6AgI0XtfSv3I4XRYXN7GUanwZQwXoHq7zpfzjJ9RYNmtbBx0WiSbSjkpfJ
7AY2om941IPu+3uWbezCpdqiPxp8E9EhDWRX8vD2iMfD5LkedTyYDN+7ug0bUC8WnlGgnRCcRF+i
pdpqRmV2eWHyKLfep3szff+2EolfX54K0dEPXLN45nAJynVOrO5qPU0wvPOJ9Pdt+lBcX7GwlCCd
O8vpS17GBo9iQvyefZi2rqeVHdBA7ALEv4f/u6AtUFPXyQydTlGeTUHNbH9IjJvrV+lchHSNl4lr
c7C4T5GBu4/NIXiCnGILTvXa71veC+BZMBlAqrHj0lYn1WToQ895NHQ3YF2hhk8bcOgdEiVwNN+a
dr0d2lux6ZXVgyehworFlQhaQ+kNT4a2JC1jauTpY+B2fThuLd6aBERobBgIyApdTIsoOZ5YWs2R
wRLfClj84+rNgRELE0p008KFJwX7KhutWe06nqIqe1Ab4vMq94fs6qCuKB3G4LhHEMqSuTHGmLsE
5CtTVKCNet7OQbl1na8s00KCpGNTNyv5oEFC4wbul36LCO7ytYDLiGsO2E8BM5NtHSO2J7Of0h5d
i0ff6u4n5cBH3/A2rsNVMXj5cFpEVYl8HYL9FMQABukjmn1UZhIU/e3UI2JTdP7bu762XGBUwn8Q
vMS+S8sFQr7MyetiBG/8J4X4jrax4UJrpMMI5wLvBqhkQGcho2XnbtDG3sz7KPtpJ91D+934g43V
Q/M9uH4esEYc+MPAOF7Qd7EqLwuj5iwiQ8h8s9nYj7VlEn0wcTCw7XjIl8+HDU9YH4FvimaShi+J
dnXTIvSPBPALY1tCteR4PkBnnkVtMkWm+kC1g/b16tVBnTJsW8FMC9SvfLZTHXREtc6jrOr8+pP1
N6gwUQgNBkPweiL5d8HFAZcDAOZE5ZFl7lov5FuUXSvvqwm7SfRD0uFjO9Lr15itNXHPHqLE8fxH
V/+YahtOzMoO47sBmRJsmwjCSq+GbgN/0nftEKHj0mzdx93z9VuARwkJTGD8gE+VHggvrVu1GNsx
6lNoP1qo/WfDSzvcukafV3M3Rg0PZycgWwfg0hoXjEB/fb50T6hZhyDHiPFdcz8yP6YHTbut6914
vdm/ECSXZ4xtZWu5CUFGF7aFX7hP3oTGuXjDry4zgSABGQXWBIWmMrF7M5C4QMgIgqpw7syDp4w3
b+/JmtKich9vNsJbQMlJKmVNBEYBR8qgij9o6q3Bw+H6rISHVDuCQ+K/lzE0mzfULjtdjSjw22Gv
Xntv4OlBxRs8C9EnA/1Fltce0LW5WeclQ+eUO326+/n2+lw8cgKhKNAtoGzFWypzeFZe0ZfAQrBI
4/edqfkKGudVH7stMPXFyZbESEfD4Q4bdA4xBrVC1SRodfrl6ongbnIE6BJvA6rrl8ukJ83koYiy
hc2xm90baz52w5EX396WcjkPNAmDyuIGRJAFjXSXUtLaAHF8oZdRagRgsPEV7WrkK9QITxDSgAJy
BEqlpYTZq5vOZZBQ/WzvimvRd9Lg0ufnzKUumTA40e8mLRzi928vz6U2LT9eeqKBtuSky7QyUtzb
5nmyjyUa9NXHt4VcHOnXSbgC4+zhf2Va8cT2lMTqjDLKndukvZ/SO9vasJhWtlm8Qoh5iIpH8Cot
N6GjHkVni7SMVIA2/CHfvT2DleFFLhmVV6agCZLrcbPZdIg2WjTq1eMLGp6/PfrKJixGl165pm1b
jpnRyOr91AgT5Qhi73KLXXFlF0SkHfg4sDELLPhyiRKOA1c5WR1V2vMQHzL+yVKuX6aFCEmbeobe
KG5b1JHmftP1+5aGVy/UYnyxTWdhuoG1aq0SjD+qD8V4SNybCYwfW41FVjYbxjecCGTE0U5BTh5M
upHkQ1LXUc/uc8dn7sYsxNW5sO5FW3IbcXE4dIA+yCkcJe+IqcZ2HRHb7+2gm49U8+v8k1IF81YA
ak0WlgyMECiEhx0oqRb+fVpnDQVLsuVrdTiWO2DADGBrwMucbWQtLqwdzAsRELC+CCZBvHzL3Wni
uFJjFbKsD2QM6yFIqn3c38z8+W0tuNgf4RWhkgi5Izwf4PhZyukJT+N5mEsw/IRwhtnVF7o0vvQw
zXUVm3TC+Go+hPOs+Fp17YF/lYC4IwjeUb8im7W56jbWYONC7Lt9Mzwl1jGP/WKL6m91nVADCbZZ
weEpJzAA5x0ZKb0imj8reTBscXBf3CeYBHxgVI4BxgMfWFIt1Ry11osZjVLvMLq7qUOGYWOd1maA
2A0qeJBGQlGkJMJOyy7WRw4RKFqZ/XoLwHNx8YopnI0vaZJlEjNxhpFGvA3d4X0F7uT2ubOOb+vr
6kL9JeW1xvDs1qrpPNqlAimkCbrm/dCcYnPj6G1M5DW6dybCYNZoOzNEND811yfVvdKH+hYZwpYQ
6QFxHVJZxYTdKGI/M/Za9q5oA1v99p+tlvSGzGgZkHpjT0XrKCsPzMpXtoKd6xuCUwFyqlc4zPIC
QcJSj2mq0WhMA7cKFO5Xavj2LFY1F3WC6PWD2OBFXJgzdVLIMEBzs5BkfqL5f2P8V6pk1BzjWpdO
Bm17pvMqpbjXB/+dirDa2+OL31+8UeJknI0vnYw8jlled4RGNT6eHri7j8Oxv9U2fIDVZToTI121
qhGPVZ9gGn35Lc7vLe/n29NYHR/BUwTn8dSi6dlyp/VksmI9rWFZzSHYVMetgqVVTULkA3cT/GHY
t8vxp36u9S7BMoHnDOUG2XDYQjJsSZAOXaLOWTdplEYoI+I/0nbPruaywVbDIERRGogpQbgu7QGf
bN6PlU0jz7rlE56hjeobscayKokmnshJwiNGMdRyjcZRQ5t6C6dNd+7yLrQyX/maHIyvur4BXFnb
7HNB4ufnl2CW12OuQxAagKTgC5l31ysTMgiILMP2QBhEbNXZ+AiGEK2innAl/Tr56BQ/3h5/7cyd
jy/u37PxSWmDMo/GsGsQTFMCWgbc25PmXU3+zkSA/UDGEDWbF/6YZ+dJMVVTGdVK8IlsxaLWNFag
YsEuaGOVZFdszJxZa1JWwuzQ0w8WbGh7Y6O3JEiXnzpMjTXXkEDQUBl0Xv29G18b2BSHAucasU3R
flYuGQObahUr2lgij35Lyq/1cK2/ivFRRyAIKpFuQ8XYcq/tpO9JgTLEiPj6fLCM/duqtHYUEIYD
O7IowL5ga2XloGcM5hPIZp6t/t3VJPf4enGjImgj4FVyjG4oAdPvQWYTdYVfcp9sQWLXPv98fOkk
KLwu8iKBgqKaxKW+fW2hG5IdNuoZcdeh2RxCy9KlSrVW61J7ZA+pgsa/7jcUyGwcMfGF55eeLEG6
9Iwc/GYaMisPZDyq9aPtfWzv0eb9ul3G8iMAKA6yCXgV9HWpRF4fz4Y7F+1DdyqTWyP5VSf7f77z
/5u8VNGvz+3+9V/48/eqntosSZn0x389ZN/bqqt+sv8Sv/bvv7b8pX/98ULbjMp/ZfEbGPhPweFX
9nXxhx1lGZue+pd2ev/S9QV7HR2fKP7m//SH/3h5HeV5ql/++dv3qqdMjJZkFf3tzx/d/PjnbzBq
zpZYjP/nDx+/lvi954omCPb+Gurff//la8f++ZsC6M7vos8Gup+gwlDXRM3C+PLnj7zfQacCxKcq
OnW9/ohWLUvFr1m/A+SFAjVoG/gJEHD+7R9d1b/+TDd/x3sIbDmQZohRIn/823/PfbE9f23XP2iP
QGJGWffP36T2d/CFoQ3A8wEQouNaR6uWpT44BH0x04xbH7lbefdUMYbPRWa3762CD0edqPTZzIwO
XcuIB44r9Aa6mVADGDiN14fcTNrET7V269VcngR8FAIdaHgpblNg25HFXn5UyWs1STKFfYzVtA1z
4g6+kcxpNEydvtd5c10q+0952Alce6AbAaXJUl46mOMwT8nwMelovyvGegDzbLdlf0vEML/E4PwB
cI28PBAM0lqncU00OBHDxxqVmjuqeJXht6mrHGJ4L+/dfnaDFKWD9yU825A53RAoTdtvPIRi7f66
ZfARKCsHTTD8Y6QnUcQhHsoziyFDoqGLPbc6KYBjHTtdVz5PzVSELtpRfppale0qt+wjvanUp9ZE
U+Szw/GnAi4UTqzlUj5YhJDAdASpAXqRSPIV0+pmrdL4iTJvDGKQSAW9zsGypTLtsbKcIeytXL8z
mo4/5tz83JP2OmJ4sQSomQCCVbRYQkpHRnRTRpS5KxJ2atGBNvBKHVUarbPV9G9pcfwpBUcXHh1y
LzABlwvNeT42WsrZqbGN9kbPyOiraY8GjLmyRcfzmpFYLqqHyxzAYhFXuezxOdfDqFXmNJ0Mq5hv
5jlRDkoVGzcqAdPkoFtoP1zVqfbZY8pne2ztg5IxvMBxEqOBH6idtriDhSbL34MwpeDDBVgVocvl
3E3wN+dl344n21D+6AGy2bUxPebceuKF4qdZvdVN+HKxBXYeVjbwD8gNycwJujubg10X06niOdv1
qBgIE310/LTMtnpBXYgCvBDxSuQzAf9EuwdhiJwdINZYU2cV1XBCUq32y8x0wtmDMcBN8J6+fViW
bhBUSCAZYWsjHSyITz3JpgH5fF6n8difeoWWe+54ym3c220Qt5b1vgKYcqc5LfJTVWns3pa8NkmA
DMBNB7II6LDkBOesT2uTtPxU6pp51FivhHZXFXvTmq4ze35NEhAf0ZcDcM0LCnkOVz7zZp0jwhXf
Ox35rA0JSMaBkfPTzvj29rwuFBMrimcTVFloFwWmdMmKc2qQCaCTeX8ivAb6G/gQNGXJne5YT2V9
P2dKeddTd6uEZEUq+DaACxExSQtIuaXKtPNMJuqk6mkmZfyNjPS7kbXZwch05aj0nRE6k2L8fHum
S3v4dVmBLcS6gm8A+C+ZJxRfYQ6D16inIUmGwBtjEiBKfV3jtVcpIoWJ9L6ITMOsX86MDiNSCCye
TzYicLvUAlura/CtNtWv3O+L+wTtZ1DiI9ADCIrCYFmKiafKGGqEv0/oL/VQ9jl8aTVQWQ23t78f
2p1mfGGO5Xv5MS1OXE12uTodOZt8OE0oRz29vbQrh0NYCeA7hhkGGJR0OBojrZWiKu2T2xp+lxF/
rnioz3T/tpjVWaNHH55JxBxB9STNeiLOOA8oYT+laahnN2PhG3fZg/thNHfGExZBv2m+z5Of/PCo
H3sbd8/aJM+FSyel0pzCK9vOPlHvwezvHecxSTcc5ksRaIUA7k4EO0GwCeDDclcHg1IV1HXsk8HV
Ak2Y2nJfEnTPyQvrulYqQk+hpAL6gE42AB7Z0qWtjKVppqT3Ts1ojzuiO9y3m2qrn4pxYdzAsYKV
/wqwhuEuEzNoDjitQNjgnVx3qIB/KCr2kowFjYM4d/IqbKsW7EHcouSmZiz92bgJwmfAH4K0o2pM
84vaI/nia7GdkrBSTPoD3E8Ip1KmzaUPHr8mCQDszNghtQon9ueGANbrGmy6M+tmiNreppPv2izM
ptasEH5VKvWYZA3UpDNZrPrGkHo/3Sort+64y/sGU0dmykbwA/gAmUrKAiVFMhujc6JdUe1qIKhR
AYZmpRtnYm2FcW/DPxAgO4BblzpDkWpvdbdDO8EY9yaJNTr4MascdMjxsvHGmNx69ifTivtdP6pz
lAPF3ey0rig3UBbizl5eSYAfC5ScqEVDhl/yUWbFddCnWElO1qh76Fbbd6GuEnJUxoruSEqKjdvg
cn1RsoyQq67iQUYcRXzPmdlRmXNTai0jJ7VNSOjMphrYJdmCR154B2iQhQIAuIKAUqFcUzqSOtdi
1AZ05JTirU6gmbW1z6cmPpJxQNkU0Nd3CaXxjdFw3Z+SZKvGb1W+8EdRngDfV24C0k6WWcwOJSf0
yMweeTmhAa2a2Mesgp2DjJgXjpw7qW9UymfgCLcqJSVIu7gnMH9U5qNWFeJRT7dcZQ6OLyVN7fxU
pKY/qsoBL2x7B8Bls+PGVD/naZL59oS8Q2/AdLAbtDJtJs3cUK6VzUYWCJAslJGhdtaUPiNGwSYz
YmyDO7UkGNze3aHR0VZ/plUpwHC/sjYgcyOp8DiDorlxoFJVA+qmruD8tlZzfSOWvypFlMvg4fbw
dEsmAsKiDkUYnJxspmj+OKZ1mKN31sZz9QrUXp5HYc6hMA5ZFWHkSY9yHw8M5eRqfspqDvC2ruXk
hSlEzf3CyeLBr8YGxSKlV360y1H9rnrgLa3imO8MGv90HD78dNQeLZX56HhQuplOP9H0VT+Y3JiJ
byF0tCsyYv3RxUQL4gGsu/7bV9uK6mMCyLyLGQgPfal6Ok8814j7/FTOTXHokRgJeKwlPth+NL+f
dDNQ4upbSfWnepi2stqXHiS0Ha1BYScCcAUjS/LYqrJDeTNc7RMtWmvXZ2XuM6XWblpVY3sCyvPD
ZHDnODa9um+s0Xqshnh6D8xltk9InP4N/Qf1MxhXUOFhoSB0uRa23WjeWNL85BWqc9OpWbUfU5Me
3l5xMcqFysAkeJUj+lEvpQyew1s2zNlpdkcSxMCI7DMvQT/nsoQTXVlbrT5WFhmFoa/s+q+Mi7K1
jFoasHShKe7JG4cvtWO1fpWCwm7U7AmQF8P+rLHh82B2SThUY36j9arqc3Xo7oy22kroXESjEHqB
UY0wInCtSHPKhTRpVjpFPlF2SgDVaHw1Zt0t/COgfTyApqH13ScsHN3biVkmfp0mpzRr1A2lfzUL
zvdAfAWecUHGChcJx3e5B42CfSaGw0SkwA36omGfYJUmN6Na9btR7Ru/pIhmmG1J95NFim+sN6bn
WNFfRFatmtj7yWq96G3FeIVTnX0V7n8EiUTPPRS0o7ZJriLUKlA9lm48fHbwxN8nfZ1/trsOGfMY
KDDdbx23HPyu7TTqT+NkPSRuAWqjZjKZr+WznfpTYRSPDe3jP1KNqR0czcJ6sJ3U6HyQaXemX9qF
XftzMmjPpckn5itTWr1j9lxUaGTjqZ/1xOu5P7ORPjdepaloxG4VUTd22hMyLWWOsE1mPutdbXDf
sBpVCdoqaf5IsiL9XuEZfS7KKjf8Zu4o8prwziZfreecoedzDEDJqNA/aNlqp8n1uOVbfZVmvmnE
aR5oAEV+1VWGGn43Jd5dxW2Kjpxt8n0ArwyuVkuvvhnzVD1XIL76wRwFPapzUurfjMHN2kC3uflN
85LmyZxV1vo1tRLVr2sVhuwMXbrPwBj4vfYc0KbSETa5YfUzemZ6XvusdBWaIJd57YFuKZ2VNKjS
Ov8CevD4+LrH/wuZinf1C/3A2pcX9vC1/v8gYQEb/EzdLxIWjy8sfWmLr/RHd562eP2tX2kL53cg
8VAbinQabE0EoTDer6yF8bsgyAchN7rYgaMZnIm//ePPpIVl/I6iEdCV4A1BpwrgB/+ds7DU318J
vBGiRPISd455Tcri1S3863AipOiBvgctK/BEwtG6sLw1d+44EP+e39WN8oxgnN77KAicQHoeN13o
EIbkHzE7tuucND3kpgpab8VpuQ9T3fB1lfe7NB/1W9eOvS9zzumnhsPyCyymuMV+pilAlkntxc+m
0bc3Xq0OAZ2cLetr+d6/TgOGJsrBRLoDboRkF6nm5DaG27q+m8/GvjYG1vtqYnZIdTC0gC/K5n3F
zfQ4Kh65UWd1i49Cclb//ACYmSLBJFw2YbideRST2VRlO06uj/6++X2LRssPbMxs4rOG5X4cG33q
d8kQ39bEVY5OT6YwTZQPBcrLbmg97Ya5dQLDm4/4yu7dPAB2oHu8O4xt4x1qt2tvDERqzV0lbqCU
1spHRHmUIENi8kved7P5YLZaDnpYh8x7a2Tx7a+lLuctgpXX8K+kMrjJcS8ivPhKILacKk0cFeyY
Tez3Ganfky73HjuuosfAPNeevU+rmT+OrpfbPuFw3QOQ77AyIEh/BIXrpZ+8YSy+Om1st77KDa8r
fQK3XvcTq7eUcMzzzXQzqNXxTctvhv/hIW+IILOoypdextEwh0JjKKplfVM8ahp/Qa/WGQ2YDXPn
oZXxXVmN8S3z+AfUXMxHB1atzxJmfZvKoXw3GJwWYUWrMtR42hzi1inqx4x4/Z0JWPrHOc3c70lX
T8j3zC0Kkae2bD6aMwVdQu6Nt1Nm9HvDpmrkTtU+j6l5wDY26MLB7JDWnXHgGWm+Ec7aB2Ci209E
N6afleEp78HhXtw6mdfv47jWH2ulUwDJM5WdM3ASaC3p7mreOe/cibq7qh/pB8cavB9VPH9siTuf
qr6hn4BToyfFKeyw1wyCOF7R3GVJ5+3ivpmiLqXFFGTI5ILRpuS35Zzbj/VUdw/VTOm7Vm/SoI0H
45PR6vG9paGZl+eR984wd48xy0YEV5yy3pO2GD8YhpKTMFXim4ZbJfVnDOY7wzQ+OI5yj8Z57Cbp
ZjijefduKLw9evHNgWcmvterX/S6SXU/d10W5lzhiU8Vne1MPOBPWjahZQyng33g3ErCkrv5QwJO
ctDLZmoQexXOto0ku9/AuvNdUqPFnOLtB3tgUYNA+I6o/W1DGm3f8rLaCqTI149IsCIOjritKLGA
u788ErWdZLyypiTo3GFsfRvx8MCquqE56HXd/uy5rh4npimhgjL1d6NK2ofJdj4xRVfKsCVDO/m8
UWwt1MwhD20joYXvVdlxEKdfd8ounFD+vOFLSv452mrguoJbjPJQG0G8i3Q1dQfgGgG9CMpaUcO8
NlzfG2eOS33yjhwa5JTZ8KKBb/dQJJqxU5OpC70ii7+cPZnRr2N4nsZcRvR/fQca9iEGLAA/KIBf
rh43lCqdHfR/GvjQPHsZ9jd3mixM+0nb621jP5u1xrb27FIqHgtA4sCJhhQXiHCXUkE4k+hKPyp+
OenpsEuHsflsOjDMerDy9YiPJHQ8WPlMPxJSeYdYtUpS+7z/f9R92ZKdSLblr/QHFNngjP4KZ455
Hl6wCIXkODj4CA58fa+jvNU3pbpW2fehzbot9ZAyU0QQBx/2XtMe67cJxWnpGpq86dHaywCj6koF
OedFBh9jF/bN38V+guf77QA7i1jP1xvkb5h6E/5uJTU+LwYemKzkdBqqdMxv8PCfzaJQLgKBrfe0
KTaR0QukcTyVezdlFxMMtLKaRdFUFh6jKhjIh0oSeZtyYa47suTbzBC+D1IRbXxSm88hDg4I+een
CVYP+BeHl3jRCHyJdFTxwdYP6DD7Y6b7cJ+L5MkEzEebtaiX/WTGeNNQRx8MCPiN9FDc2sgPQ4XM
7/G6CPGXCu06KSMbwLbIxOXcEFTqSZ+X84J5kKuexhdL4mkLaJbeAvvAhMuxDuuS1VmxW8O1eec0
x+hLcOH7VrZmaymrdx2C6VZMnpMYnOR19mAXoLSBbup910NrkUKAsaXhgJtZN8lb2vi0qVaBb762
UfY6y2AVJSajYCj70nmINoIEiQuZPRmEiN6mqbZ3Lhimr4TxaIfjrLsOFUESSp1M66lvxnktWxBh
GyaDeZPPOr5qUnInbev3isTqNau1rFjN0uvUjhyzu2JyYlAZblsUf8e5FTUGnk3g6CSBFK3rm5PN
zHoyIpv2fUzZTa8mizM7ZAqgtZehKNHsygP63+TTasyJcSxbizIYWbxN23iSuzFWfD+o2Jcw2MYY
HxnYw2yLZVvwjtebYTDqI2JSbVzsqiJc2yMSosfrhftsU/B6voTr7Vhk3O36On0lGAgABUHznLE2
KImhpLRIWCgWVIq6J2sZ+sFeiyCVl8lq3b5LV/rZ47bZD5kuZDkBtxebmSm5iacR7zmVxZUrzNO6
iPrKSlfcFNNKq6kbxFU+DQAPIpXubR7ehjZ4byyf7xezQobe2tqXaprIptEi29q6NVjyZN9GiPGx
bf2KJGp5531W3Ihs0aVHLfRUA1FEU0TJUbI2vghZd4zjtdhHS+OqBt6+x14jQIcJpe7dMncX81Ag
SaTNXobAiyoLEn9rMrXcTjTgp2AoksPao5wVstjXYvKVGl2RbwAroq+fxj4qm6kYsMKo3bR88Btm
Z/eOd+gfROreayX4iTqMEZ8mnl6mPYyjuObyV92lSdmSTO6yrK83PQvaTTyK70uAsIZejnNe0Tme
cgRIC3JaNbW7vpnrKmtrXhrdfJeJI0MJNJDv5i7F4G10w/Ww8IqzVV+NIarTnSEyuHPYMHc+WrvP
QbIrkPPz1iRGfkMtFvJqoucVBIPwKU56cp80qanWwozPgyYPrWLJCRKPUJci7qOKpFjIK5dtWhLV
uE0/pstB4AVcD0GTfIBTLV6CzPUHibPnqRCrulGWyFeUqs12jdvl0sasQ2XcBXm7z9pZlM4LP2wH
yxu/SzUmiZeujYgpO9rUr4HLsl3Xtvy7yU3cb1zTD1fcQgPCZeKPghGyxxrTn8Gsv+V6QJgGCI4q
yBe4sRua7aOOLUCgmbvggq83lpj0Ik/nsCzy9SXm2Q+JHb9rM7vH1Uh3DIH/VdS2twT6hKqnM93U
Isr2I82TDwSPHOAGJlWoZnNANdPlzzltNC8nOlAUaCv3zzkZdbyZaYpZXImI9I4jM+3Ga8m+LR1Q
GfDcTQlqp5PlOkzrfmR6Kk1q6y1Vrj7QdgGUgFLgGkB6iJ3X+eDa62l4wCh3JF9kynKM0dUB6uuQ
Hep1hLssa/tyihwfymKZP5eRFRdayeEq4GmnqkIU7dZNs/g6D12prFn7l2JASB+kLMnnWC/jA3KB
cfBj7Gxtg+KDQtF11WbaHLCho+uOKroFros3M6V5kG1soYbsNM1DUrEuH9uKDXAUlTyZTb3PvehY
SbJEvkEZhTtigWTmFOEcayvYtwPsgPPeV0oBCxF8PsDB1t9w0RGkyadRTbdTHZNly2fI5Z44sNad
AoDhNnM6hnPlEPX55cdVRjdTa5Ep+fMntb7Nrlgcs6Ssz9tgKQp26vUSpuU4RvAy4Rrx5M7wLJNf
I61FJfHE1xNUPn0lk1hMJcvC9RKF+rIZsde2wKswwnNNcQG37cT3ahjnWz8stqh0Jvm+ndfoOi9U
sVlNGB/bFIfv2GfQY/k5muFzlwQHMaayp1ulmFE7a+Yk3mEUnPabUKBGuZB8FFivrsenG3Z87/nA
93NfFJe4x+kzfrjQ92HXtO1nPQ8sRiCuJmOVoBjpUAVHSuyQAB/aikWFGgGG9u5rUqFHJWOja9Vy
c/j5qB1lyVEZx/cL8dGjCntzSAcRXfcjlnFkWHQdhvgyGuEyRvNmis3icFXVuGUuI7iDslKef3s+
e7rtk265N3SBP70gUj5J2PV4CdsHSqBYTvOtS/FpBS7Ppvs56KPrZpWQ/KKcTD5aLbE0EACWY657
kNbRrkVDaUvfeb7HHGd8oxAA+sHOhl6mKYDcNY7Fm4Lg7jKaOr6WeWjUGx2N08DrCnVPgIPpKoIa
DeH0U4sFK5vkOPIRv4gdVrwNq9rcbUiQZx7/D2IVr1MGFQDV+VYYdESjCDzbLo03B2NJeiNRJw6V
iGjf4OKk8kLMIXzgeRrQZ8okPrq5a+GMM8R+JTIHlbouDYZGrLDdo6KY0w9RR+FLRCe7lFDqzWqn
ZILYcEAiP9YiaK8SKotdSlgOVRnFAm3mTUH6kzK1NtXYpPR2oGuwHSDp2Pg88XLbZU5geDwmOdpp
WXZNONyFZk0+BCIFrtLFHIFHRlsLsPKO6rk5sWD1183YTNHGTmtUiTmvH2MBRdI2adNvsnFRXHp0
U6dYiOVAjehu8rhVd6MgydVKQ7eRYsDXudicvIj41lN67tQspZsElcSuyOv8M7Ja4PRRXh60Feoi
cgvZ5DUXXzZH1aHJvmtC2l6CVkalosb+gOCO4cewyPmqr134qJpm7KpmzeK1zJyJ+G7QanxbnTiX
KipqSkyYww1Sdzwtea8jUq7xsOyNjg9AVRIsvFxZUyFuShwy19QLbtCYXxCNaxrzoqMjstQg78hU
BAJURvWIciKL6kM4D/lFZ4P5e1LAIZMIAq4mDudThFCm+zYxBC5hdP4HEMfsKumwsysxLc81SV5Q
Yz7kDbszDeGQmCpzYZcw2ovR3cMQNZVpvOwA/phPJmNZuVymZYMVf6NmFFJL2gd3gV9QpQPs3S9r
gMGWIa1og14yyJD6ZcFi4WfhoncknW+Ym8YLKVt5Y/t1PgBFKN4xMYbc9o7KKvRdfNOyYtgC4o+2
Ucp55RfDrqzo6mvYjCymNer2aQriFyXD5BDbQl7Hw/gRYHLYs0kxh6sKGkVL3nK+EYvjB1rbZyZ1
9jbOAa0sVMpfhicYW7kWFuvAGV2umS9QGBbJngRqtxY8wZ3p3J1rhtCW2JmACBFzv5cjSfD24y8+
pE+ULFera2Qphdn+g0sGkgYahTK1xTWaF7aVPhFbVKJPA8pOvoQ3YQcL7TCjY4sj82kzB5Vv+o10
0csw4UzXobo39fiAyLHHpoEQpOMfpAmf/vtI96Ps8ed38PoXef7/mWx//12ede/292/1/6Bw/6zr
/Z//1Mb/CwxeNqP7+EXof/73fwLglPxxtr9DnQw6FPT4WQbwJwBeFICyz5hpBD/5GYUGavcfADgp
/gCKCzwaUCoo1L8C4CT7A6Prz/8h+RKwBb7fP5/rP7CGPz0U/7VmH3bjXzrrAJLLc3gSTAC/9v/n
HiyZXUoOaRb4k4SmasNj2pGKB7o/NNiPJ6LD/MsMjcK9jFK2KxPoIBd4b/vIPXFRdM9BmL40SYpa
iKNeo6Vws+12uW2KtmrT8ySNoZ8EZNFwOYsyC8A3YbaD2jShoG9zpJp3dJnZfRFgcm9eAuGlYRXF
YwT6SKriYfU29SWAo5xd9qZNT3aa2T1TOeY/h9ieESAyJBh0begK2ETP8tk0mtUpnQh71gWplwPi
Y7IRMQdNnWxaos0uStRynyGZCs0oGTipglgLUwYGVP02wDyfobLZ4tLNKGxngDAXw2PXR+1dqrr1
NhmkP8VU2EMdw30cJhpCuhWcVhPN4h37djmliC+6JJ7ww9nYWAnlg6pBDq6sIp7Jz3q0YB8hsKq0
Wf2+ixp5ZZt+vmC9aLYuInsFzuKOYYjKlc772JQRwl1Yia5t3KeQyhy85+U4wDdHg/TZJBkrdYED
slO+OCzpOSZMZDx7E0AyDh1jyeWMvvwCM3HRyufpg9ZeHeqaoXYaw3VPs8VUpqBjyZL0asji+Vs9
kaQUZFmuk85Op1w46BW6IHlURT7crKn2a+kLmE3jDCIamLH0ixNhetKiNV0ZeZcfFxkwsHUqH459
l8w4T6boBmU2eYKXIN/l6wgJjuzWuxUuNdTxnbBbFEF83ixha+/Vqghq+AnDArSl0m6CuVn3cYA2
YQ5EgvUT6gvdukMfMNwUWoVHBbfDRk5dctGwMHnBZNt4MyXhS8DCCdE1XXLl+4m91DCOoZJ10GV0
kz7ryvRSMafyampMA1dKFpdz18A90WcvreQZMMEmOeTZCJFkItH4QAOaT00ZTN47DFgJ8q4MUg+B
U62L2gMmxy9ToiRPvnABEJh+2aKOUHLx7cKLaE9Nci6YsmS5qtsluIjHLsGg3XE0gJ8BnNsNauKQ
HBgkNEPJIH2/9VlQ3/MV6r3dip4Az4suLKnWRsc34zIzs2WNqOXRCZIXZQoUhG+gX/cXQ9NHVwzK
z2cUbHlxLUU/qcPIWHQJZUb4yGkWrHs+FH6bOTUQUMtw0KKgRec5lQtCY9wu0G3kqsBO0BejO2On
rOvA6/RNKk9ezfNuYEXPNpAqBHeo4swGGt98D7XAedt5HV4tQepeGG3VFSe2CPBLApSv0sgXe7BZ
bo90RtUf1NoN28gn7RVAyabKgapciAk+WEgX+zUpE7yishgS3ez6lRUlmo8GpJxrgid4ooYrMaEO
Lr0L75NUEhxKGoBEMySoceKB+mOWTimCRVX0I19ofceiujebRTny6OIzGe+FI9GmiZYi39ZpMCPx
t67NjYaFEoYlaGfSElEmpNsH+Th/G4HvHDMYBURpXSBum9Ytp1G0oJ5b7gGuzdbmY4lMKHmzkii4
kwgf3QUDNJYYqs3sPvSjPKqsz1Dxtj7okb8icrThFMY9nMMsendFK12lqR9Oy+LXUwh+D/AAn7FT
W18kt1hcyyXROZgoJ1fVbrrMQHMUmpZuNG6XoRR8ahBqxZuLWMbk1kGicVWjaxKVGGQclfU4kctl
6sKocvBIbwdVFH4PRio/1oGvkxJ9ubhGZ4LB02iz+kr0UXa0aHeAz6RyS+cmRXOrx/5uYta5EqVy
cIyCCXxqOxT8oki5veyLwLxoN08L9iMiCUoOsY+05CnnOX/IaD+/qSLTn6AOmIQoIiCHqZ799/8r
hcv/RyUJ6Op/V5Ncf/f/4/37x5mb/4WaP3/V/3YUZn9ACp5g9g6mF8MiD53bn6UJQkn+ABsFNTX0
4jmgVJQz/zQUEvoH9H0EnO+flQmqln/6CVPyBwhgOKEKUOqQs6Oo+G/UJj/Dwv+TtUQoJZgJqFOR
L4FKB0OCfqMouNDSZWpyb2Hq5xUTZT1Ka7Vm0cOsOS7ByQhwbKhcHCiJBOhtUqtYV2jGoIbKc519
ZQNXbTm0qXpu7TJ/DbWkfydz/V2JhccE7A/vDtw1+GBg6P21kgoylaxiHpO3BLtObJJ0pC8koOkF
MizkM4bhuLxEkzLPZaJT+RYFPrm26RS8ITRxAvMVt+LHX970f8Eo/UxL/usnB984ykP40XJkiUB8
eibs/kLHAzERDLPMyOf5Hm6gqpP5j4W2CDMZYRK0ICtH5E2aeKa3ECdBENQs6NInABAfTb7U7+fd
7Mq8jdV1QAk5MxHRilllsDXPh6FDihdUhGt+Vc8CwdZTw/LHmtTiVAtwklDZZqA2XJjhXF113rz6
dQSpxRhkeNuF9vK1oJiHlYCAu15gRlObvh0wF3pcQ72WQZcVzQHN/HTT+zm9mWvVPi3Aq68jb4pj
kAc+3XBcP7C6iKy7XSaTf2tMao5snBJounzwHZpIYL4I36CQOi3DQ2TEeoeZIu3t6qKB7SK6+Oyy
UOasS85m9yJBZANNh6oJg+VCLekRStrpbfBxd0G63N3Lycq1EjbQwXZdRoNDGEMNye7fv7ifRr5f
Xxw4SXQKeIGwTP2LZhgCrwJGkCD8DKFOR7EcD02llyW6JXmULyUYrgkzFP20wF8UYxpR2tVpFaP3
7FHB9oUt2dqaa8DGxd0CH1CLYUU8SJCMZOrbpkv194bE0qGYLM5zplFJk0pNxJxiD7AbRU56vSyT
P8JsOP55AP9i5v4ry/mbOxgnBjLfsInR9SdoiNLfs1DcPE+EjGv/FjS9ScsEdrSiXGgg36Gqz2XJ
BzM/+GLpvnGI2zBsrJsAefTjML+nLKnvMkydi4GUMbf/9x/6bxsYTwZtBFoLRDTCTgWN3m+tkAgD
8Aur6t5n3asn2Y5RW9KMh69iAsoCZ2Obyyr+OZ8bstr7UAdkRlTajGJLFwkQAIZ+pvg7NeOvpPr5
qSCkRFuI0SX4A1fAr3s4z/BTg7gY3r3I4GYNOwrp3yDpM1m6qC9dMoJNHOu00CVaOP4+JSq/buAV
+XCRs/WmTQLyjL/j+TAdK3kWZtVpKVY7fYMRRNwIHsLQFCYiE3/36L+ytT8fHVk3YGxx4kU4hHBF
/PX46UkAcfJM9XuhguADozkR359m8sNODBV90WuGs3JNP8c0s3FZRK4fy6lrtAXqWnTJ3z0OLqu/
qF9+Pg5FyAJcczirMeD+t0+SUwhxlU7sOyYuqAdF5YiFN0CzWspCr0/QhCi2qScxYgJ0BGPAdnbn
JQDkZv6SYJNlCfdUejl2hIpKYVjX3ylXf14R/7ntz0+IXMqzOhldyXny4W/6nCXuY2A2tX8HPqfu
2ijqXnoTQA/NCaTmwJZ7RXchxi5tAGOiNnVGZcgWN9kzOKb65LM1/7auI8dwMgg00DaY3D7EnOU3
I6H+bYoX1KTLROuLfAT1UZnJyB95EE7zrvE2eJpHPb21Ns+Bxrt2hkq1mHZQqHc3DAl+TZlNOnip
Q4e3BczfBNtpVs0POvTBTVJP9rmL++W+nlZENf3N3vzXdwfTWoiZXOepyniHv91kPgp7Hnbh+l7D
3Inimeb+mbYoq6UkzWfhTf3IXBe9Y9Y5uoIituLYhwJltlvz6LxhwNpreOJM6efP/+6zwXuO0wy6
xghOYRKTX5e5sCNBR8Lqd2gMUZuTSHhbFgk2Wpk7+HewvNr+UZBxvhatC57pMPi0QrK6gLbHpu6G
ErV+qsZm35G2Pq+bv3m+8zb7ZVVhXiAEkjD9hUCSUOj9+nw6q1WDJMnho87schzBg4yIsUOwoFIt
uyd2HT9x8qZjBeEAv3E+4u91yOiLjKy/7tJhucJRnvfoUEw4VvHjv388KG1+e774bCaFoONcN2FX
/h7mnHs6BxZCio81GYKpDNA41jvYJyCF6WNmXulia3dJ1x4hEYOFInQ3DC3YKrAIY3os2jax20C1
ADEUeK4EsatJBtQFpYK64KGP7S7sw0FVaKhrWYHZsyt2jnUPUMMk3xW4fijyzpIv3Rr12veqfRSI
q6xPKcaPfpvASKNeKmzYH9cpWfkOcoSC7tCIgtDuRp1WUwrucxOYVHxNLWnvgf91bhPJzF/QQXbi
ksPldoI8AlJtTUM7btfIJNDhx13M71pEU2ArQ578SZZYHoEjyy8c5bJ4DQPgUFsUJufms3Pjt0xl
GBrrGWfhIZnDIdygaz/7izm4rtD3HJFTZA2OOFVTlMS8I0UJUq9m1dhS021mvWTPogZ3DmYsgO4h
D9PxCWieDbckhObsApeKgR2JqlZfFTmUNBcADmt/aXpc13uCqcHJTYayq98noHBJZck4fgGIoHdw
VBQ9Cj1PDwwgVrBZeA783g8e6xyBBctdS1306Ga5mFJPupnLGSO76qrIe3VP88bcL9hA7rIBHwmK
z5lnHazsFeXV2h+sT6PrqDcsQbXDcBiuNmrT3YjaLkT5IPSxXaEd2bCZxB9QG8ZsC1+Q+D72RPcV
qm6gammshlOQ1PUDToYUJc+a5q8L5pH2G8QoZG7nSMGPrMnWZ6yEQG8Q6wGoZoJs5taytH+N8iB6
A6nA2jKFBelzYDVAgLEHc7H2c/BumO4ewlqeMQ8HA3/p16UHz9fMGACXN1zCWM+A5R50L6Nik84M
pJ922XiIC+6SK+dYcjMAZGhg9/tpWUdo6p0fRf9FZge4BZES0fLWDhoLQnkFZYYJm1Rv5IizDyXv
8GJwZPNqDcf6K0FpfgkdLdiGFRoHsBmZp6D4A5yCwNuQgREv4/gjH2rWbFQPdUU55TxBHaOL4dPn
eX5lOmiAoNiFzKea8O8eAlOAYxZUXc0tTwHFuKapK9I6CHYcOORNT/OueRvHxdLTmEvLdiQxYilN
wooXZ/wAxdFA8xc+WrA8cEv0JY8UYhYHYq/TEMTcQx81DHs5wy7vUYVPaByyeblvoAe8NVDevNUi
kJjTo4EiWY/JSWUbonsEldUgOwZJIU1fQrARv3tomb4PMuiQDWXqpK8mHw4Hk2vHTtJC2Hsact68
k1WPxbGFsGW9SScMrNyFc5G3qDkTET/YiLFXNcxTUuVQNvclTddoLqMVpH/ZT4G+EIInOFtX8eyH
JL6fqFh+uAGoX0U7rA+O0/M66lKkQVO2Lg/BIj3epOT8c4GmSpWuz/JHNbcG06YjFMOqyUbMy0oh
CSZLaN/Ok6/uwpQFH2NS67do8ROGp8KseoNj0A34aPP8PdBS3Qukb/ISKFWDQUAItSghGjCqGiBc
w2db4DUv6WQ+4qhlnwZH+gX4sRFQ7TCQyx6xEwb3UY5vnpO6uMh9uz532FOmNG7ukQQ3E32wCR++
FtPkGfINusRXIVV40JrW5E27ItSbRqKM34iRqxvimiSvYKNu4MWIHaEVlkHSbbphKh5YkohboNAz
mN4hgYukCGxooKABUDtDEf5qgEt1ZdjWkd3BnImgeRTjq9zWcpS4CZQurhFmpFw1kEZ/gFvgn329
9HqT1jVSO5lebA4eNY0MCLuopUDVV/dSA8gEdWs87/ES6+nOAI57GeI6uGZ1i8w7ZgFtnNsOSNKL
PuzLvBsxUQmMTvGSDoN8DjMdXha2ya9TOcm+9GB8P1oeBhpiHqjrSkStMVwxHVw8bbxitqfJazwE
s0Vzhe6XQWEV2gaD49d4KdsFQyKhEUccHgDdDJBzn7jslhTnk4NnK//CgnKnkIXpd09m/gTaRTvA
kkP+Ab8wfWYc/wogXt4/4hqlb8zx8Zn4JrtX7SLeTYPCd8tYVte7DARicTeqwYR4m3567S3kFhVi
GS0yZ/sMBlyy8AVgRNvhIjVG5fcsaue3NWzojcYFppFUSuO3CfOaYQgXGU7rSGe8yhoL/oCPcdKW
UWbdc1xTu+x5aIYnRH57v4EHGIdWEQ7sRyiT5FEaqzDXm5Hx0REMgKlmj+a6NEvYnzSFjx9yrORe
dwn0aRDm7TAZrz9FKoRKOg8Z+UbB9vTwpYf0JquD+Ye36jWd7Slu6Rziuus8ZBkgT6jN8HN4LoZL
pGSsn5DP9S+4aA1ENokIh21MXPCRINLiQc5TEZYUGoNjBO+SLUHzZjsJDWBSYejvClCCE4AZ3bBC
ruQ8Db8nCQQpQFOMuaETQ/+Si5mPW+YHNW2pjdCmNaR/kAtU4ph2PGVb0iFaEUVAfg/NeH7T4u22
oOXrvN1C/0IeTNyjOjRox+/DSWaP+LXFivDWAfJHALzD8wCh31VKNSQdCyiC66Lp0wZ5nHPwmE1Q
y2wEzhe+gXACvX6KA67K0vMxk7Y1PrsJbeMhHBt+lyfTGG+xb+nDCsTdgdBrMT+xW+e+MmsNpRc2
Rnq59D5oS5bjTNMByxGb74vHcchaaLORQfJcU5FAkw7Bz2MGku11Jf36CZ4DKmHNFRStvIlHCOqi
oWAvcHyE/O7c6Sa3s3c81iWI9qA7W7CLDHvaOKyRKYM4NSR19ti3Mk7KYUEAS1mHfh3Q+ENadpdG
iB1xOqf9ZQ8u7iQWBZi8DOc8OWL02ejgue0x4cTmkEpsTJjVPULH1hi/2qr1NGUQ25qshpYfqTtX
HAUouiuPbwhGhsCb00Sr/SjkRBN8cWzqstdO8aPqkyn+AfPEkj53bWcxRTlX7oU2QEkvzNjk0Y5x
C59ZzHuECADTFO3NYmCKwx3FVLotTE2uY2+n5Nu8FijG03i6SjFahpxGeBoh8EI5bgAQjibZQpfG
biyOV3JMuCVbQDLkeZpXuWMNfKaQXEYpq3gLMVGZdlH+hhMPNiOCFd8ekMu7yA0bmng++L5h9xZE
ws3YUBgTEsTT6FJBFCPPn62cHqDAWeqTXJccWmSuZX5UWBzJFmJsY1C/0PSyTRk+1oIpO1zQzilx
dFPckQ3gBshTfaGukkFkcyWpXHzVUgQzlsS0w7yfBiiA97FSA/RHDOH5EA4Kf2yDWCT7ztbp7TqA
edyAZMnHg5YWn7TmC/MX1sJTgc0BwKgydjDsIkjHJdyMbgoeRkxIWLe8t4s4dA1MgDsT5nLZkTaN
2m0c9FQfEJBh2VGjwIWKD3dNCutWjGHCQ9GKDEn0S/1aML98iKJoaY8Dr0XQywBINb5uWg35mevm
aTilRit+18mIqV0doRW/AO6sb6RrF+CSUb8hCygxNEgFf1t443jJSd1d9FBKvebSRVscUwvdLixX
Gie3B1FuatUXZZ6sIzivDNBqGyKVqUrSrnjJbZQ9AB0JoGLBHOeNhmvhR0Jd91Y3MQyYGDY8nlwb
A/TkK0aoj1RzBNAXwl0oSKchM52LBtN3ui7f90vonqll/tVaxAMek8ZAfZzROUrRMIx+LAXUm65S
gZr3HmgjrldfNyXw2OzFAjHvSlEHPXTHIhveUj7OkAJldhJXNG0KssH6QWIM5LGf6DG12kEptt7X
8TK323/YtquRTFZP74Ab4dOhkUaabCwJ2Lh/dFrGbZjJ6T1wiI0MVP9jiAk+XxuY238o1UFwYFOg
glmT34m5juut9RLSU8RkDH8DSpJf1Q8UjScwNiToZf+LvTNZblzJtuwXIQ29A1MA7EWK6kMxgSkU
CvSAA3C03/Zm9WO1mPnMXkZk1b1W85pm3hBFCnQ/Z5+91yH+B4DD/0Op8kEBibZT/nd9XbS9NfjZ
neHPy75Tho1RytSODgwYyO+rve0YokZjL+QLWYF+z3rnfl+WqR5NbWxucQ/NW1rKZNNadn3uOca4
xfv+hClIbOrEWDaq69pIN+pu2xdOvNHK1ntbSvF364X+mfb7n77/9qZY+uMBPKSLIkP8Zw4aghha
ITfwx5pbNBBrPnI3Sxy+Kl2rLkiSdvjeqCR5TcY+Az3Wtd8cCys+YvHSfzB1d/ecPsMPV/rTtWtW
7RPKFYKYNMucW8cbPjujznm3NNQvfy0K+Det9Y/fHfrabT0SXg86jT/+IPmoMlYwifqjFbxI1A4M
dkOZWiSq8rF64d85DHR03dytsx8jwy6dgXWg8KvHYqzkh6dX4kFnTJEyj3dg6ldiPatcxCXZyBlP
ZTE6w2E0p/FN2iqhLergVJCxqHXYS7OpbYq1ytqgNf2lDlGGzSPSInE4jqLs1beMeuW+lL4KKHbH
Fz+b6AmU567ftYXrOOCudE9pkcnXjl68DbK5y4bQ76YGu4kERoZLqH/t66mvIT9MzhhWdTZR2qR+
mj+4k5jM0O21W3JjdJuLly2xu/GmsfxGxb+qgIO1gfrDuOSqYt/40Mc4LVBHKmsMjMI17wQFxDNf
5brBImO2n1PmDWdnTJ37dTId0gXrOp+xmuHTFuaizuWSdj9jPB7fui6Lz/OwZGWYF2IFZCgco9yJ
1Ru/tN6l6UJCcbvtJD1iaZw/2FDy2rkTTj8MQTzC2IRJiGGnSZx+T67C/7yl7LaWLMY3r6mzi2su
DIa61sw+Ovg+LIUo+CKJwajuy+EWvXINZ1V/M1P5AwvA14HcPSwK5oBgr8R/yGDEAmSthrH68PjD
/qxmlb7DYa2frGEwP2nEcZg7ykvv+9KjBx0qoW9RVcZ7jvL1EYiA+1DFpM+mrLH+jmD5T/j4vz/u
JgMHZC1SzuCOCEr/MTukdtZit4jtD0/VSbNpePsvsdnMyXZaXOO+F33t7lq+l++yLa0HJAtzv+q4
f6PGcIY9QdfhJJcEcy0OWJOLF2ToTgMed98OjAyCxpb9AT3AfZ+7ohm50S2FItmOz5rP3gyndZm7
5U1JucbJxgaYjDEhZJW0bY4ducjrTY7aoa53ZDzarPcAamXze1VWlBBFm7qXRZddH6YJwb2uT6hV
UzUTelS0wG24jA67ZbzVGi9+mpmvcOQUT5cYu2cQdkOJpflmne6G/mJ5bXvfpUlJItCjog6WgjqD
yE9WXBbKniVUvJnDqttzH9F/KCu0O2aHqAiOepD0ZwXNKEfHfmLa/dpM2fA3DxIIkz8OJ8ZWTMVv
wD8onGCF/pDpe9Mf1tyehw/bn/LvCLnpkZO4WyMHReltahfvMhqMmMPcHAon8omdWRvurhLD9i1I
nhiz+2zxdxr360zgLujmYr5WueG9O/zrZ0M5sRfUDjf2tl4G+2XI/OKF8EBxHFBaqPxse3hpLJrp
QCxqeXSSZtg7Vs5UXxuWbebJYSuHxAyZMKbJXrGsTW10t9Q/FaXAHDmJ0VrP9MBVi44ppytlDnGI
vBv8Z0bts3H2tHUmbYKdsfoceJtf9lxZv7RpTNxwHByBoU3M095E72Tnc7z0+Kh8E4MxdZd7akYj
uzp95pSb1ZzTq0yFdW57aKGDX6lTqvr6Ubb+cnFQExAlwHt/kZ7hVnSTgkd85qzSqSzOmd5o126R
9qkQZs8YEHbe24S/l8KV7vQuq62aikok8iub4/EnEkP9PizYHwOtZwYSLLKn0CPNk5ymssm/rLXz
1u1gNbOxWVMhZZjALOi2HS4asauXiqLMmltveaZ+xN+2zLJLQhpFh8xvAcOczYMTCAxntp5XcmG0
zSJT5n3M0Hp8UGCozDu+5XgstgklYp+ERc/m392QM1Mk39tYVKtx6fhfJkH55JgbTeduylzT33lI
OIyZp49HvNXzrgGbNTPInWt3sxA2vDdwJT73omKXLPbK7kFg/3/J0jm/SjHrRtC4fBzROhv44vXe
d/rQLmP8ht48mfgwqUOLUwnR6AKu27tVlSOtxLrYc7urjcYrdwSqDW83MJG2WeKdeO+T7zRw5hh5
59GseY0eNEvdAvbNq/Fel8o9CQ1l8WhmdW0f06Y2y7fK9jFDGkNaVluZGxqu69QYcaq3bbtgXCby
jF1IlqyHyfDSWaR6fvTAVqmZp2FZNkxP0gsCgP9pulN6N/eu2K/goomJzI53ln6i2h3E4bTY2eWY
r9sy8cV+UEl8ZQsyEtYIlK4JcH718cGR0td38ZJqfYgtLx83sA/Lhaxhxxh9SGQ+hXYs3AQN3/Uw
6dE0/EC6KJ71dXRXoiTIKIVaaGDNOLObrUkj/sKjhes8LxL8JdJKypMi2j0jUzTc6xq5tS3LNmUX
8PwjfXdrsfaB4jS/66DBFyeJMwyjnTCf0MIBIlga9rm0b/2nopbNZSW0xJJrK/GevXZmzo/1zHx0
i3rQAtVnI/1joR6Sue2ePCMVR6O/1fJDI9s8yJTrr0HvOU0aJnPXpbTEXnrR6RtQM0qzOsdFalE+
GdZR1yehtiNHRMTvORwTxeaewLJn84ETjHjtmNnjN7NI8ep7it9mLpH1b9+o9S6ViZxp3QuiDrPV
VJeVWUOyi92x0lFDpvJSjqt4SlNlnrN8LqwnUTXyhFay6pt0QeRBkZ2zKRrLSr758zqtWEtjzJzk
IgkmxXX1M9OHcdoQAPUIOJltgZWkXKd7A0jAk46v5Vgyz85C0ZR6to/nePogqiwuuancTSEZIUbK
HCRHrN1k0yaJAaWCWPDlxHFQqi8MCuqASQ53kNU2H+ksq9cYOEKKj6Un0KSbZYeLcV59P0DRz58T
zWfWw92Hy1DN6ecwuwB0k2LKAzqv6TwAFMBS59dMiNJ83vVepX25XLzZpvI7IgWz4eXfdUgKr6Kx
HRn0tZbQQMmuqB8y6WDgc7IYD51RDt9U16hNWlrJ45Jhmgk6VyWEaubmXBPgaiJCZaRAvRYJZaMX
2lJDdhLtl+CpGqLUZjYS1k5q+G+c6ZlFVi4nrFzFqNJByfy3utoa0atQKYZr29hzhuQ8jKmrhaUW
xxyehWk2YaH5S7VN62kyUQQ1We4tXCHOnVa75nyzvzRPYyFn8326QakZnGBTTIM6W0S+tfo+vmiE
We0g8Z3hsVVLUXPlq+mhr2oeTKy+1pPOxHvamlbaajzmRjkerYGzv01i8YHcnN01PTofVkG44xtG
ZLdIjKPcKmxTNmjeIWSQUDYoawNpqJxenhzhFeO4rB5MHJHxF54sOsyec3DYLmuGD5nbY81+MBQG
AYE9Kn9xLOJbHO6AZ/dtUsxmVBST/X0YADXdJ6Ion6Wpl01UtV2ZRmC+819u3tv+pZs03OqDwXxj
S6nP0Jt9UfLijIVpf5M5eLoWT1u+dVXuZGE6tGkZqqrRdDJXmovNKGbPXql0TDs6l7CLg9Vpc2I4
sVjOxL8M81KJTisOCSXXEhl8bzIkwIqPNPYIAWMQTZ3d1Frei673M4XH4G4tvhToXrkzJoGuZcmw
nb140BCVO4epBX56JyiyoX7WPKt9AiixPvb6MiDmJaI1NkgkcXHU4tsS+cqbhyYo56m4aU0Z+6kq
YqmfQihGLmA+zKtPBOkdX63Fl4YF2fI0LSYTgIaWf4F3EQOzTnXHf5w8k/GJ16/yyfOt5tHijKaQ
rMXy6k5L9ZSJGPW4rS2riKRXuGKjw8A98ifS74h6686pWiZGmYk51tZ2SLmoQs8kIvU2ijihnwVK
wvFG3ilVkzrKbM3MzcgSgvRNxrB/dmQahxUwvivlm6S3eslv5q5QsDK13sT5Cr2jY1x8RWPsfhYO
RTb5O4cBD7O39NsAg+qFw4/VTaaR5sbZkGZ6tBa4WQ57o2KOR9v+RdJGEVottPKYa1X2qetp0QY3
8w5/ggX1QK8Zm2K/wBQQDJPi3LAsuaJdZlyshVRWQYbW8Mm0mS2RrFnkt6wcAC5XzTkCbwYgLNfG
Bt2AkCzG+NrH6MvRnbxgRs7fpV4aL20J0ljVZqtOBRa6s6VpcblzJm3poRZKN9s46PgqtP0CpAFN
orqUShLOxfy+XnyGta/lLV4Q9LmmIp3HQW6s1EidbYbCoG0pNMZjuqZkMxwTVEtQ1zf7swGw5sWv
HG+XoeVrG58oAmCCNLkDQpS98mww++RP2ZyltoBV8t0K6Nlolemz10zDU6Kny9mB0K0Hk9DyebP0
nf2w1tPyOi/1W54wQfC9xeAKxKZuB5Y+SBFNkz89avPkPHa1nMkyIijoQd6NzVlVKgdhbHd8zKjF
/M/MJLNnHfvILutd7J+NjJev3qkqd1tNpe095TXUmk2ZsIW+y5viUpeDdRrJmq4bc7AUf2s0j+1q
yeRnbRHg/Rt/0j93BPzWBHog4kCz34AcmNX/RHHciGuEZ2Ljp643+o9CnwzYCc0EkH2QhLr7du/F
aXmxc+LLt6/Aa1v4are4VXc00gIAwCi4vRBjSuQQW4vSfpi2K2n+DbSq+W7VqTRzWbEhIvcM6IdA
BiKG0QQ2fKOJaOqH2zSg3LiuzM+qT9toHjLEWomLzOlbdURtkBucR3Y0SRJDfy35/IcGZ/oGChzM
RLaS2j4H+u82lVWspIRaC5h5nvgWUJ4kufY9PqRt3sj5SxZT901jk9Q3iy/TxBPXQiOqjdJ4ZLKh
2WHh2+M5rpjYRbE35/o2LnS9DdVitA96K1h/12i9vI9tL33IaYu5xqril1Zqxg9iK+paZ71+vGlO
/ZYRuvkvB9P/Z8OxzAZx7v8einv+X//VFdny9e/u83/+k3+5z237H7ftIbREQhc3xBs/7F/mc9P5
B25vcVNlfRx7wqXN/m/zuW3+A/2G/wuvnEkczMZ5+N/mcwvHOvBZKPv0WgjaWNb/H7znt07+f76S
AsHIdSGp8eo63CxcBL8/k8IfmB6iKpGqyt+HdLrD+kCEih0N8/Txb5/K9V8/9N+NsUjN/4cXY7Hz
7f0gA6HQ/P5ixdCbqkasROEg6/IEsdCQx742Mr7UqmlrRuOzaQBW8fNf3drV3q5KrWmERD14e72v
iI+QVoKf4RlDLB80r8UeRfIr768ms5V6X2eNSrcOERvt0PaMe8kEx6oFojKJs3Xz2d8XVOx3dO4q
udQplKZo8jtSY6nDgGOLtEQFxNqtZIlMtcI6MzRy8/ApWddTtODqqUvL2z9yGFQHNmTLYqcGxQp6
5TIbY15UW8dBVm1B9KStqr0NbwcvpTneL8nAT1KwrfKQIBCB9sJzW1xPK3y3thct4+iRCz0A82Zd
8yYhWsiRgNQKJ4YUV8sPCCezHJOt36w6O8r1XB+RZPVUOzNd1A8w4poh6hS5OaaAul3Q9rqNUd2N
oIJqG8cCiYYgX91YHZAR8jislsHxg0lm5LE9ZrndjlFbBo9z0oAu0JISvfb03BcB0mfyOrGHsQby
OtpvuZaTVRoT7QfJrY1B8kfSYEaQein7K7WgCkhtM2WxETDw4xIHThNY0+0nFXEdSY1XHD2xoyUm
D3cLnRu9wvQJDcxVzsW/zeXJIVFCMtzRqGTV7KYbLTW/pYN4dpf8UZrZ2V7ggXJL/ySmj5QxFONh
NfMoK9Z8yxN/oM1zDlzaTCiSygn61Ueu4KUJL7XHzB2O/nJDocwmVSUiomGpXUN+MCSgRyWv3Y8o
QOO4UohO9r5kPnernB/mNj+t2DWjNNe2fdW0QT/X0YA+ExEn8aKWv/N0YxLp/ZeBMgHn4RZ/iPt9
tVbm2ZydR5ZCFeTOko+0N4+oO2fpEX4veneM2jWudgZnNCGKqzeWMNIG6M+GhuTG5exhIjOSS7F2
2r40IMQsBPI8MmC66IegyLuza+d7S08RNMjMi2nZr0uNtMKry8a9a9zx6pjpF2JymKRd94wJBYVY
32CDvCyUK7iC4hdLjSfdjvcaGT42w2AJ6Nf4AMklP3ilngamIBnOoD3Q0RD4ncBCg0EMTbZHdMn6
gop1Xxa6z1R9RudTaxcaHsWmXVQ1k38cLGWdvtldogWaj+QELo8hqNYRrNIjHx8ue55+Gux6orWa
LyJrc9j9/Vc/myXM3VEE05I+EUKJiDts45tbSRb9WRrVs1s0aeC0/mky17t6za4NkAqC5MQeV/0y
x7izqgXp3tcLewssmeGEbOZtTIuP+9h4BS1RRpmnZmb//c4rB2wxTAwS7Q6rJNw0pX/6WrFp9bS5
rln6a02Gp4HaM4D8AKDAPVFTfSNbulcWwxXsniBrnP5H2vnM3JcYPOAAP2Vh6WG0dNaZ0MlJLLzp
VYLbqywm0incmzMF6wpCJb9aUCR2vpTXVetNwojtz2EqNKYjjLrGdt2zqwA9LxVf+MG3VeM1+BuT
R3pF1JqZrQ2m46xM25vuZuHwwqZe7+zE6sLKJOVBN/JrXKyan+T/wOoQjqw66pL4XMyLc4j9Md7E
NVaNUn41mW/QnWgiIIy7dexh49AwB2OVzcFttF1mTBd6Yd6PeBCwU2WnPtXlLtNo2CocGotgYEsw
dbvma4ih45gu1iFhhEzlBnjUR70d44e+GGwMlnxVgeE95ICfgi5zJrQrBriF5bwmnkFTSyw1VJON
hLECbqlm9yluxJWhj3eNGT7QR9fmJm/Es210/j71rK3Q5tceJ1aoknafpx2Tppad9rya1blLaBY2
UAc8EY8F1zSE4f48eKu/g1NCbmauyt2k6l9LWb82rvhJzY6eqKcRpqGb63GwQhjAQP+c7HMFsSZr
zwxsf8aXhrFqk7Tmlqj0fKf3yCs25L9DPWrHW8u0USjFkFzaQn9NqzjdDwIAZCI3tgVp3c7jh1Ik
F+rfTxZxbuMbP6zBmkrz0W6qng2vwovZ6ULZX+l+ZPYTYeNJgXF0CNmafXLpWxaGLx0AOCBSGy6J
+sJD32wM2kDjPJcweQx88ffIFCD/hhR3YZm3gSWRK8ax2JYA0tigBDkqjp0g98dT05bHVlp92Pni
102oo1AtCu7FhMKa3C/8HNJNB6/WcBvX+snxFOYkOy72QwNZgyT6Q1J27zjVz02FWdaqeKwbsetY
GjCF6yrear+1vvq80i41s9NgncCF0VbV6SCDhlkjvLpl6/XtD1+mz+bU2F8YyfTIcdt7gj3LQ8Fm
NlDcUEVIoa+ieVeSI9qHC4QjQ9/TADAfiOU+HQgC52RBNwwtD7Wr6UEs4h/kjPdT6/waG/645ii9
PVKsvI5VPp0MV1qbgsAiV2RdPScxN+YAehAGd2nxQfFHqvX5pRaMllCb8EdNMyF1+Wg6ixXZmXFe
m/JXVa/91h8klMHFAi/Kl6qye7ZwZ3UbamuFUal2uGa74X5gmgExFYdNlFT1W02tFkoJOqPLiY90
/oA7KWalQiHKgOZbC2A+L0fRydOQ+N1Bp3AFSpCdWE8xBXUCGj0V+Xut6uEgdeebt8B40pv1O9C5
B41zKiZXAiDK784m7WtkZYV9p1s4sokdkEO0Wy2quF7WtDiyD4WGscNDXT85HiqdsSTu7QKcNk5q
2o+rv8SBRUYhTFa9fGJy/O7MAyyU0d7FBLT5WyJragkuZGOshocWZs/JNrWz7KUf4Sd5T/hGMPXS
hzv3xsfiJBYbyOfaz8kqESfn5oJU+uiwlY0/HCWP72nGKxabLemDbGdLgD8NA0EGuHKL90hsVWo2
AWgjom/aYt1bndr1663DX/HSjXp8KJS18ar0YJvDPRDLj8mezzzh9h2y7xi5cbkdUEmIwfsXPNF8
TxbWmheKW6IqDEpmITBFEgC015NREE9pAAqiCWwYp5/KzOkYBhQfLvCWtfPvc5U94+aPDL08d+lt
Ni/Lz8LHMBYzPk8aF+/7qu/XzLm6pvWg1gqSk/1thmMYC0oMCjmOQa/1grnUP5SXwVgZnFfebYNu
Ov8YUYF0oVDpxXSCWv7s8yBWpt4d7cEd4YNNWjR0SXZfkQgIZr8bw6Zv32WODjas2LhYX9nOh7zD
3hgAkyiHndcRh3nImI5wvXgaFq3RneqvbDJFcUjTdjTDYimrx0RHOTlzME/wJAsHplKHX/8ks0pn
jR77HLUAzroQe9sVev0B2LF4m/KhGRl1uRZXpU2DfO4HGydUSl42zLueH2KLuu7v9Y75xd9IE3/k
EW99EIti8JHoPAgmceA/enNseeMgLBd/ktHcyFbyhhmactXKEOsUa/+01hfMmBhWm2EO8AsnMUWc
zvsFAMjKyOKJufy405hefyvYhb6dbKPWA1EpeFYF1qUIUO1NBstX55TqXJuVVeDBRtm2zEC/UQoG
YPSM6zRwWn/ded2G6783eXSYrAf1UGN9uBN/5Hda1qiJchQD4mxXvvaOX76OernXKpPbEO6g+Oa2
hadv/vpVjd/TcbfPlCGWyzoAx8R+9B9TZBZGKivRJ3bu5GOZRTaoyherNex+280zSK7OHJc8aJyM
J7qqZqp9AKEaaCBXlIgdrf93hqH//BwICeH1pRHHe8Mv+Hv/mdSkHxqMTCFmGTqbfDSbqOFouQMs
RIIEY/DchbmD7/yvP4lbX/v75+/b4KgF3Q/QYMP4Y5w+Mh8YNRNL8sDTfCJX4Z1mMFTnnAb0qkmp
nTEkxmwuvRlR//ql/6O//6foYNtkApnQoxv8/paNVPMG38JCXoop+cHIU3JcIAMmoWVi2Aw7sbre
3+SxEDR+e7vM+FiTarKfkCibTjbr99fEw90JgRUXsgzoVLGvb3ulmm9//cZuVoQ/XweFAQYsiCDB
AYir7ffXKfIqi0XC/FalLY7N5jmNqX1ILI2RJZr4aU6nLgJYepzT4l5WzoF5LjYkL+v3S8nGK2qs
26WY1kGrOGOguvVH9iT9crXhADamLEIkVqqXxioezG5NIzZiIWl36ZtiGS1nrC13tltGwoc0i5MB
A2roLM1TUzqgvN0rs9fIJW2NteSiOnMP36yHDdQdmpbxvsxVyBRwCdTocVlaVhbk1Gd3nluYmxUO
DOXydB2s+FunQ4l08Fj3zedqVSdv9LAUNPGldKc3hh5Hp9RNXnl8g3T2bvbzuz7KN5IRx9yqTxoP
fZSrfCMkzd1stIexQlWH8vWcTCaAC0wJsb4tMpfx+HzQjRajty1Oved95qaGvtqVBLKQhNYe3+dY
5k9GWl2k7W6XbNr1wjtWlhe58DwAGn9nncBTqtyPrI3vpiLZL5P1mDGJGEaiW47bv1c33hvscz6V
52bEUGXqcPF8Y5cv2bHSnG+UR+deSy5ptUSLyX9MEjro5MAohE4hZ30I3dE2sbWdk2qfBZebaRB1
sOUIG7V55nD2g0KtuymbjmSnHEBLTsRm1xf82YRwpcIX0YdFJgjcmN+cIiWpWL2ufnMcKoR+lxQm
s4l+K7w2TKUbsA3t0HRmNEr/vZ6dAxvbTlXeXswlfyOoditM98U4bVmY9FFN/hhgvni0sumpzGPI
uYwve+O7xpDfgztYgJfjMwRJ2pfPaWIcK8hKkRr7kGWsE3eC1+B+Xmsaibx+d5lJhUlO/w9BAZ+w
nj5Rzb1Mqm8j5LA2LHWeItfRjYdBo7ef1L2y6udkWKZt2849c8Wu/ISBIrAOG3dx3uxWsz651bBp
AM/wcjctWcsg+orj7EN1iSv+xuRU102LYrCmmKy6BS9KoXayXO8WJ4MVafUPGvOCSw2jiO4+x9PU
n+hG77W255FfKm8LFvaYu/JEb3j0AaRi+2BmSiQZhyaD893QldaG6XC2T6tiuS8aeQcEaRczxUIm
wB0Z6FO+L8d0KwbSN5q1Lge7015spKkD7nHtAYnkV84Q/ta0gmVS3wHjinDVljXUq0odBr5tm6zJ
3pWvnrEsVOG8uHPU81nogvRV5ahwWRj9pxwadXVTy91QxcU9n2tUN00fpK7hhy4GJjIjWMpadrqE
WUfRpZuM99ul29hldhZ9vC+b1XxdsIPxE4dnX3KttQtRMWds3jzcEGGLxnXXTX4cNtRogSNBJTNS
9yygV8Opn9tfsekcB3f9Yc/gXguDSqgF3RuIzj5jYHuc+uENV8bjlN5iNukK/MMiVWEhVkm+8YHO
95Yn1eAtMDWgWkn3q1fDBEqd0Kz8M0mZjWF5z+zO3YA9FJHA7kpUVCfy7Nzr7nghq/feFyTtjXbX
mfPeqBziphS0vSMxPdpva7NcssG4j31na/LMEPD6aKQ6lsSkgZQz7XQgVM1b6Rms/iggNmVs3jI2
KZzurCQO4erwt1a4iTCGjBILj9/sWs94H9YPIzXeBtg+Rz9XdrezmbClb32njzs1iT4QFlX61DVR
j0cEYmCHrQk6N79c1m4G4e+Myv0C78YaSJt9GNvSWMSNbbgeYqe2+o07SO1D1CYbOrpkCl3MpU9s
OHMehynvUGb5+H1OycSEZqmN9QOuA3lhuDzvFiIgqLPFq02LxtdgKV6J3zG87OeZDA4W1TEtxDNX
AV154f1kXRshWo28k29EDCV/wW1zEOjGGSOVlanpsBZxvJk6dRWy8UJjtvRfMBlq85gqTDjEfhHF
Zk8/NwVVu1f4dPzYI5xk9JhUF3yb6KLQPEfjUYcgRnAjE9jntGHDyL4Py3IyrwRoSj80easnr2uo
aXGC/EgKuz3muVzODL9FBpu1iEMG1GaUeOp+QtzYtWV/cP3sVI86i9NUrAh2r2u4xrQ6cETO2Ti2
m6lkwcPkXdXEdrWYXiViYwLGSDxIQTLkRxzgbGoiloIUQX2bFt0rcfpvt20xhJIJizuCnc+d22pH
rJCsFJkellHd2QuIO2A2qvnErfvTYhK/Y6WnEY6thjRbtRjtAyOL1btPaiicRV1qP1g4SF5xUSiS
46pQgJv2XZ+kPNYKqCDEHI1/0xW2vW3j3srCdlTTnX+D2166RPjfMV3Kx0xjI2WkJ919oZueJL7g
rzLEua+sQ8fSLLlBle+mzcrNvIl9YTBQT4p+17pFdV472aJPVT3L0HzN4AHsndb2iWi3w5cDj97a
e/5qCfyd9XrJO0tp4aIRtUHEZ/VmQrtz300dzp22Ip4ZQpFfMe6NrYh8Mhw/me7GL4SXShJWN0KW
Qcp0Mwzw9hsy2Mw9/fLbwEKcTSvt4nnuV/Ouz2fkZB4et6Ou5Fk8+Itw061tyGeuQO/O5L0dWcYw
uoius3Epa2/fNB1TDUrnKLaK24IDKkTZzVtn0O4p7sXO05rXEXV59iycLKsZR6ZeZ5scpTAcF7nz
Uq0Im0yb3lKnezT8oQnTiXMwGyf3oW2Jv/Wj8CF7k3INrCy2CUNY9rOCdqg27FnYTa52qdaG6sS9
zHWq78Y5pWLwyR2hSiPS182OTVvaoQdi7kE6bPpHIP6sAFi9Q+0s7G+InQcXMD7lvOmr10EUZIIh
JtYBX/9uT6WKUuN0+XWcOLrd8dzbVh6ZY5uHRQK1KOn60w18eu9wwGwnMXHDCbzjoehxTW4ao7De
J0Z8e7NzjPssW5Caa2H1Rzmt08FR2l5PqvFqms6X0pMmyh2NZDK+dUpFnlDR5IqTtOcCg4DIg3mz
/M2L/tqWsrNR9N1lF4PcKC39ZIGQt5fqu2qdy+Cpz26Vu4QawzRyEWk1nhvNtRP+W4KnB8Ou7Z+Y
Qeq7OFm3uSAKR9mjz4dugMyd+Fi9uUBHkh2WOZan2eT0BCpOTpmJ1IkZTcvS8Jg/VT42kT2N64El
7g9xQTCapQlu2ApHXhux7Lw4gyzrdJtprYy9GP1Nk5XywGwCU4NdNie87WdS1AtBmKHbaO2kgr4r
PigAqv2gTxuQyd42a4oPQhmMrvzSiVpzuvYVpMwbf67i2E6m4StxnUfXZJ1BHUPnrPO7yZxYNWUP
18LzP9vcX9mwMgT4nZxodEjUMQ4hh5cY+7zFnm0hvWoFDx97K7DZgqzIJx/PCmKulqpz63nXpGCp
0vq/qTuz3ciRtbu+il+AB8GZBHyVJHPUkBpLVTeEpKriPDOCQT69V/b5PcCGDfyXBs5Fd59SScpM
RnzD3mtP1dEh7zvSSh+0U6hEZ6zUWCpwDcLRhrQJ5Elu21tgpghPKhWV+DR2Y7u8whgYEtvtnA9c
YWi/zZAygswY8ifAZfxaqMPwWVBUIv/fjp2XsaArC3NJALQgGy9Ct7hKNvwsVuyaggBsaOUG17FO
7XtfEp1hAF34YFw4n9OpjpwWiksPlyWZB0pYpOwZrfNQt5KBvIYFto2YOnkV2l3oQHqcWvThOoDk
hG73G50kbntsVPPvopzqg8GY4pGYpKe6dvRD1QYI1RbqDnTJV/TEzd7FdPjLW6Z7pdHkrGF+WGxj
expu2tjMrd6GsHyf3WLduWkJVmNzHv1UYFk20fVU9nrORuav2TL+Crx5ShoxkxuP5Xx67OSq/rbV
0Mer0j9hrPvnMsBINwn10VYp/cJWFXdNJr0YidZ6dJkD7AcE0oh0qVqXjMXTZBUlCDRw2o2N6Ana
5fV2ZkcMpMAHdXCo+0Y/WVblx6aPuOefKQPYSGwqh6ponii0WQM38x7i8PvW+k+dGnm5+z3pgRFk
U5P5K/rIcjG5HKYtauc6mYTGjJum+XzQhgy+ZmKUmCKSIM7JyfPEQX7KUesWMA90XUQ1jycpSap+
WR13eSeeqOUJZg4ur9hdkPD3c2vEeiYWZGup6OXKrM5zuL9FbGYpC0vuR2tJYYGViVThgRK7RyZc
PLFH3OXd9Ohtw6Mey6Qy+meoKvjbGusgOhKoRp+VxjiFf0mGgpqBU/+HsxgqWsiWYIzGgapTY7+a
Bbdc1xuRXLN6P5UEbltd3+7yzUp6EGaHbDagjLCv4Wj5VOZU7rgg7zvLuZiyg5aqvlklOIlTFAkE
HgcPIFf0wnBw52HO2QFb2Xa5Hq/wqC5y4hPQqfIFIuOdzdqxCYgUCf8BBbhtZPXss/xsfBhma7xq
J7yE/lg9O/UEbqalXMC4c1LDcr0FqRF1ODxgrmOtLCstiTUSP4p13k5jRtKKEhaWqNaMR8v6HGrr
zTVS95nNN0WUMy8/fXO1dn5Bst3cVhnvcvMjbSwCRdf5Z2fkwY4FgXMqiu3VWMPuKYR5tRuQuyeL
G0AxWdt0z+NzcsG1RoWFXxKsXbnz0nxgGapFzHyRiICOxq3M8w/RUScS5cOqxr0h0dMmkaDlzEXe
rzbHDJ9JFvxt6l0sT9l7i6X0DnncUzaFz6nByz74f0fLnCK/DJ98DS+7gK0XIavOIsegS3dbNG2r
daiDuUpqsURrO1/zLbzAoSKV1SGVjhjLLSrtDCVeX6wJpJzyzLMLIB1D4B+7MK4NJbgk9SByzfbT
nrzL0JTjFTRC3Cj/fe6xtkCII9fWSU+oWs/wFIyziYCbhxeIyWrBeGB38gxW/Vqx57nH1xIwxF3A
iS3yThnSPZBGwlqc8akVyXDzL8MyMm/O+/PqpRCX137bW806EVTR1sdMWusxVdkL2wVj58zMwSlA
9mmPSngvSuOpGN2TNFTzQdwinu+yU5RVNr9vm8Zjziaxh5s4C/UyD4RBBxnJNfUUvCq3ZEtdbRm2
oqZI+hpXQblgL4aa9a4nqY+oc71zWMFu6aYVloarXKjG6dHqii+8YICyFmg5S+uGZ11tX2K0gjOG
4KjOy5/D4DAJ8vuf0Iyvm+jbW2aPcSJlrk6qJZ9ikqVwfPd/0oIwlI0zNmkb+xNleRvhNTMjzY56
yhc/CQhYjPU0RFtfnFHOgy3Q2bUuWuJFgTVTaxh7z/Ee/FWr6DZ8wHD0gpr1kVeoiJXXHLWSx0my
bwFIdrGtfI2IMK0OA8cxA2dc+VgI0PmEjwxof4kVT/bmBG+rhBsbUogbXXcSlnPF2eAc8QR81JBM
DrTARlLgo2QbRVyCdi3vsCz1dc1Kth71FhzJT+CeKlhE2mL46iem5fPMwprq/mFynCsT6gEXfPU4
DeQcETNJlW64X65f8i18Jz9t3pZFQ98/V8oOIiQ7dWxKcYEscKjqXO7yUZfnfDHb33XdWoeZL1Fe
+SEtHs5s8e+I9Qju616/VDkzdoKJmMdM/QNxf/wkG9zl3OrfhkG8kbR2zRoQPdjd+EEsHYNkHSNc
S68A9R9lzwNtiPqJtfMvFNkg29zy0tt6jRYbnweq84upZ41ZuapHHhhgTq42H/ET/84cnpwCE21e
2SgZW9bYzQD5Ay07Q14V6h3efDqbwKUZWBAOcyAn68aNso7hHDv8NzzJhOas/RsRSC+bj05hKI1X
XMk/OuIteRUxN7v8w1pfdd9+LG59CgdaW9+4TRSxWxHmYYx8RkINJBfUAZM0dhuzgTq2f6EAfrtR
//EQDU9lUbOpItCgHLJ7WyxHWaoRC0+Jx0TIa5qaF7hu90E4Pbdl3e/GyX130PhEI4BD+qTmRytc
hq31Y7nlb77D+qgv1N7p1pNO608n0G9lKQ5eiCiqsJsPEGLlu3A8tMdK7HNemDu2BBhIUG7uPG7t
XTaXd1q2iCqYNPKOO+UJfOr3oPuSmDGk93N7LaTP91UfLgUqNmzaiwYdPQDQyCL+JDIshzEaQyWN
Iz5Uj16GBkFOaFmyDDGS/gQMd1wNReVR9khF61Dxr8xnu168qD5/H/LtDw+3c3G6uozZD9Q4LIak
mrqUIVnwVNXqxeeTG5o3GyFOJTSV89GU5aMHEBAFEUwFVxv7zGCmT/3FPp1mfp+PBT44pDIkdNhU
LMF1dZqBKVPd7dlYJg0QpI+wtBZwMkjyF44gZ2XFV8+ll9heMySrEfBxastPBLN3iOeID6uLfW+h
R2jahfQSra4DbqpdPbkPjA3QprsfA25JZPUAyDn65haPOdaOWjPi6wq+sAyZK8Awo3T2wmNX38yF
zjj+cvX4fWMjHOixNk5FTSglPMiZHsVKiedq3fm8cBTHFu53Sn2CLxuTwXrqmmwx08fVre9Woe5Y
dd1ngxjO9ihBvGPZefbd9W3RNGJ2LX82lajYj9kHOBZnNHXlTmxchJ1JQQ/3ZScaPD75psAtS+8z
kObK1cG3bdI+TQK5PJkuYmsC6LjjMbJG6AXOVbi8iy57hYNk7MKhufMEuHAYe6/O6qR8INpjTYsc
yxKyKNtPJqPLfSaGh34JHnqy0HDmEXVXFzWiOPU9TxwBuaxfCLs41A77v00FFEyDOi3Odh6qiRoq
Zwer0gmoPPmt8daJ99nhVgcjQMVuFXO0rAPTcuC5ailAZQWVEWPRkjtkftg82bNqhjIiJMfNQOuB
CuPJ2jqd1Gxw7oXdvsBDgSLPDOCYmTQEdoFLW2yWmyAI5pmqQY1hsfXd+UOA0OGmgkbg2NcsBNqz
Tq14nhxuOpIEC+O86vS3GhEfWMPWfOkGJ5sP9SKSIkzMJb0gibOZgbbrMz4OJtmkoHZjiNcQEBP+
PBFe8q62CaAz+mgZi8epJE2oxzEY8ZsayerL1yk1+KzU0kDH15t7Y8Sm4RPtkvJp3TmF58UQjCBl
5wHSuik3+neUqtOrl3bTda1Fel0Ms0v6kRyiO9h+SE3MSsKtnwJN/Jqvs0swu0lpf4TsD/cdTBzU
DvOeVVLsWe1j2bA0bpBG3xk5NzvtIj5ham9hjibCSczrcdO4dNtz+exCdYyGhnSdMliPirDDI6Vf
bDrio9Xp92R03mlw3bdtQPiJMmrYmUH9uwLcE+XjZu4qb/m54ajYbbl3rbTAzmLJ98yTJvsfWMGD
ZKGcyzlN3Mr7yahySYZwvqh+mnaCtULSrh5zeIP4BrGaKXyv9puFESrJOXheFpspi1dyvYv6PHvd
zSNi7dENtXFhlH/DmwvSAtkbeeYMer9TPTBo9eU3xcmvMl5gr/jRzeoYbmhwNre7AmLjkffMjaod
xZM7mT83j5/JD7s/S5P+WYzcx/veXRZfq7satrK32XeOUp9bSjaTwgZVkJ2xc0RnEsrUkPKwMfVs
UqxLlc49hh83qZ2zfi729DwYKEKRGYyR6swO1yYrn7JV7l1DAcOFUp17vV3kOl95vjFFdPmztdjh
IcOOxdvlKxbCRq2+WidtYsO0HnG+lPdEuDH4bgIkl8w0np1u+r3SVjMGrIapiyXBGDOJXV3TRR5E
vynitbGaA0lV4Jn5ptwEStUj3a6dFxdDzCL2A+Sa6W2KnZsTzWvVHwerfyBTCpNF6nXJRpgFRhy2
ILNnX4ktkjvOnhNOn32fU4sz7tn2TO4GRoCF28AEoBwyGa6AB1I7n94wlsaaWM3C26h+KMP7avqb
S9TvhqjvwjcLOCwOCiBq1WOdvTGKeAxlUz+saF5juYJ84bgniSF0jhoRGvIog4o2d4ADeVvFxMwi
CZotWRrrzbDA4A6nmcAPnTU/IQkeGIfnrNzr+9bF2lUXvrvzjfnUbAjGwEygvV4OYxe+jjYtS7VZ
fFLVe7i098qjv/DomJhdrDKN1sn1Z5RJJE3k6kMtGx0d00+CzMTe3MI35mIvC24Wv5dkq/W32W2Y
6LY94GU6iWz61eRKsPRq4dYsfhvPyPlKJ1ijgYQidCPJrNrTWqa49sS3tq3nUZt3vZ2SY7Jh1wjX
OYtq7PZAdw+hv8WLYyeEmAEK6qrnupnGpJoRPPIT/0XE+iDKfDrUwNAqvH4R0RVILhsAsSXhQ3hx
j9kWXHiIQAyXFGpVpT7tBhjTLUuLUOhTOpAYhx88cnt1tfNfjU1YMmOas0ECYGDUMT/ZD7bPr+n0
Z8E8ZtA+5UaDc/87K2cuMGKQIqOAXOM7Hwsf784fWMFlnFNDc8mYoU7WdKa3PEo9/gLERQD4lvSg
yKdpZgUbPMuhZIQ4z/eVJxBa5mB5kFf53Ynu5UCg0y9AFsTi3YyS5H4dMWojmNSn3HROzS3RHYTT
y6aRIJHLeJnTtd0PzMFpJDeUGUX5p06zv73b/GWcek1d55HS/EdV1Bezz9oYouJ7RpRNXPspOLXM
oYDfDHQrfmUud4HvIaglS2LnWMtb2axPlGLzzspJ9c3XS9jAih96nLp+13n7kthIXhiGvxG420fL
KeS9Oa9M2hqlfg6WR28g5YDlv09fnICHcVfBRiDe1DxX/ciefgbRUth9EzulQQynDsa4NXxZJ7Ux
e3+n2srewmzM9tU2SEQmM/w8KZrllAryOt3OTiyGxVYB7Uw1Joo1lr8j1iC5CL+P7aZUcRuYyCmr
vD0orycymUa+CMBApqn/nWbL8NJxusJMzYF72rW7MHsyfUm4u5sg4efXLXsbYtx2mke18JEEUtZG
CGR05GfMZuqlVwfbEb+YmY48jfkx4Jp93HzYJn5Pqhjl3fdU++FjYPcfm8MuR6TFw5xPGL6MeUIl
FpR7MYNhyx3xXGSWG+PXApXuXdFEJCs7n9nB/233Y/9SDDfwXt7w5OEqwkuLIbs3flt9EcSth8sy
vHHqtIszO+9vXIEgPCBXPgi9qcS3thx1q/s90jc9qMx59dP8KfWp58btm3mmm5jdDRXv5D6/ccYM
8NYJ2X72WyIvj43Jz05rbj16Zfbur84JsubL1LtEqsiocrvbMSmaz7ahcSbj3NKiPtScTzv07cWu
d2BOhHX4TZmCF2MqmBuJ4HeGh/er3DjFQ3yA+x6DKLPLwShQtXnNtEPSzNgvmJ6ceuVHyOb2slSg
9gUcNtZUd/gQYIAiTzY6xK4lYBJslZg9OvpClnrBh2EYb5vXP4oVDoQGANESmsgC0nMjF7ACL5af
+BurWKcMJzil1Ri7Fs3GFj5RKMSzkckbFe6lqUOWQ1rFmdH+yNrpe6gaKreOzaB/d0t7IS+4jMyK
Z9aZr7KTVuLDSdpPtUzqDYszM3jyikpv3AUu605K0kvZY7iwsxXsZEDCuXDG82YsSb61e3NOdQIG
hjJsC7f9NMgTGXxNwvt+LtdhOOG5hsMFCHJUJZxY+0fTotmcjBASzJRdN1uqe4i8P8difusWfz3N
U5Aymigz3L3uuuvd+dmv2n1Y5x0ZAYA6yGfiSRFAo/rKT1wGJ2z88PtuKeoDqYaLMOUHmm8+avw1
xJ7w68WBSaTU4jTbrk1L/wIyGphHC65szdIXE0bazfLygbSGSLyivpa1uV8qL0Xj4+jfgtDSdZL8
xNJFzWlKj40dCzY6q/zAqwH1FdbZh3bEn5x124ujWswF7cShXFkbC3q0IqumzG95fUXfXNwSlbHd
GGG0EnxV5Jn9TKoFFXs1gdA1WGFHIzL6KM/X8HbMvS1jfucSK4EYkRK8C96nhpgEXO4+W9+KTfrA
zTgwzNgFapUxk89T3eU4zNvhTA6Rd1qp2WItmlca4KeK+NC4IF/2MK1IkfzWNcwIpREBq6Nsa/r8
KU9HZsC9QElnwN84IIwEgUPWFtAP3vsthOPjIy5OEVK2P826R1y3DOa6XpTjZ7BYiYd2L1AqGHkJ
WcnYRnaORadqRuvRwn1cEVPf8U3aDdY/Dwww3H6QonjVcCS3BLzBrM7s+kM/Md12jgolQpvHxWZD
XuFJgq6L+fTTt/y1S+bO7L3E9GidEnchrhXthwcROsi6CrqI0fxRkqrGGHoO7mHmL70rXH+dEp+S
8WZ7AQy7J3xncumlyvKPV+gSKKTm+cYAgcYons1Cyj9NTdbYjsw598hadBt/jMxc67mr35mQ8rpn
EqwFYRwzqkvsrNXKENqlYoItbNhH3ZDIEDEA/O1I22KVU/YFl67EJwrytCG1PFDjme0QciMzW6GO
jvBq9tpTG38pgvOvAUP++r1YSgXfGhHKe76kokjwHYMMom/wjls2LO2zWszOiUE8V/e2qeD7mGXd
HTR+h/VeAAp0yAFl2nHwlsweEmS5GDJQZSHYCGiaqohMj0q8EBMyH6zUl+NeyTwoj9ybmtd9EwvZ
6KO3+ldwY2F4qTYRyJ/Ue0UXTYg7AYLXHJq7JQwW4+MWnguX27vx0fJq9gQTh5xJnDFtNBXjVvPb
FcjcEwf9WIVeo0+py0B8HbK1RlfP+tJ8dfw0LBJcFuZ2UHVrzANQJVnc955v5KdQLhMaIrx4zW8G
M7k+5AxoUBuVnqS4zRfZYwQPwBGkZ2A/VUl0/TKwdcXF1LxMhudRVrEw1k9dU8n1zEq2aeN6AHB3
Jh+jsO4X0GImAxK2HmSmMB2pblEikbEK+ihtLuqbUVa7UGwFvbinUaSeF6IqGV6LyhLPpre6H3M2
Lmti45M1UQKW4U3jZ9Qtorpy2QeZN7IVzSeyr0cCSGN5E3CehZzykR1uDRCIsWQPUDpwlIVCxaK/
sB5NZOXq2as3zzlOWcE7U6qVh1H2Qeff+cThnmDycPjxUlr0/7pfVWzc0FMsumDkPBYtVftdZfke
f9for5dOtJt1wqjf+Q+bV3N9cKCjXcXQDM0B7goaTkFwvMFm8xaYUMABKCPkhPmLU0F05b73+jfA
krnL3qzeuns82MGlRN3z21h7yY0JWwmMZLjcIZu/Ly22kDvuP+QmylDzU9M3kHw73fYsFd11ftuM
znnQoA50UoqABPo5m+C1mZ0FqAhRQd/vm6klJmS67S0DYLG7omb0vNP5zHI2yNuWMsjNykLxOTSb
L1Qi5ldRcp3sbDh9SDKpqIzYsWfXee9dBbyIPEaA3FZVFhq3Cz0bWnleGdJQp/U2h+z/2i3IgENb
BBySi9DI1UDhKfsUTJ71w3CxEuyKzcdkkS+aPjWbAlmeUJbSuZdWU6PuK2flHvugwFogPUM/u17+
WhUaday2MHgtOytdLJQlXrP8zfi+2OeZmzBvy2u6ldHpVHpqcvZV2COd14mBx4BSq0LdYPWrseFO
KEaboa2TfxNTGHg06EVIvqEZfDZV3V+1Cqer6xiMdXKrZC3HEIshk87WNx+gXxeFUwWHSZf8OBGb
rvrklktAo10683dHDJqAskWS771C7nd06ganzOZ5PlY0t5nPFAsVK5lJcHDCCAC0lY8VNCvfRrpF
yQw/CIE8C1ingAvD9F5zbJooqjAa/CN3B618Bz7KLA/B1KYsP8abmn1NtYyZSg0PmIs5HtmtvM3z
hO3EBqWfTN1QDcdiNXlbwh4ezq4NZuPVxbWTxaVt28RLNvndzNT32gk8SA7NgR+ZqBAAd/mN+Wqt
oVT8sKLAJ2LUJ7Ag6wuADPO62hYT835gXBmNZIXHQV302akzbR5LxRiQoAQSgYuDJ1tOtaHJ1CNq
rO4DwS3HB6MlIG7h5kyEZ4qNVPttyTgbb6nJPcOK1f6D/cPOY3uEjjwXaPLiMl0JgrQz9NSyYJ/H
wAfIZQ/k824stoBguHDtToTHqQ9PBejXTdfkDho10+WOII9Hqwt4nzTBCb9GryubyHOaoKMHcd1l
50zmdJ+vnvhC20TN3xsdMwsnzx4R1/BlDicEdhMtCGppqYrz3YBe5G+D9jgKC7zdUbqQ8QL/sQiA
0mwMNROOFj3uixb/1m7F4FjuahkCae5bapCzgOCDOZKnYVflk/FZg9D8iX4IOW+wkJSNXjyIqe/r
d3aGUKUWc0LxKQwkoyx6M0Qr0uP8NoV20rifuuCvmPr5QYV4tih7+wdobFyatrlCcV/KJvipOt2/
bmQm3hc+5uFx4IMQYU3gs9RY5G8i4pi8F2CAiD6R/uGjc9bgM90K5wNZHX+2tagergFdVh4LDnVW
L6mRP4dj36FGIGXjNc2nO2euJ/BCRkONPs36tZ3X/COchhFdqd+QZQ3uZzN/+ZVlPmlDiC+3RnYA
grP5KjxzAEPi4ps2YA6zTdl6Zj61bJ5Zn6CwE0Zvx8iaBGDA3lGnSY7e3wKe6/26CiqSuVmsvbB0
/Y48NccIRBAi78yGNqcRStjxYmr3RdbDZBwddi0PzF5UYi39wG9k58szXe7rXLsggSncETPP7lq+
rmPa/pGq/pSQQRPPUc2GTOyZYj+7WtxET/Dal+pS+iMCcV2E+KjzEEvs6MGdYTWKxCQFGuwP+XXI
O3lnd10YV7Vf+rg1jflhK2pIXQsgFGCWYYpwxJk6wm8L2soNcU/Erq/CiqsC7hRzG5/QSQS/+bWz
J4fsat6trDPu3H4Sb6P0i+8OyYnBAFCGAQiugCUJTIPZQV7WyVMRMDenEjCKfZ4x3EVCCIE0Irab
68yyb+7YeoT7gYxlGx9Kmokx2dBC60PNUIMH6h/XwhZIJQ+2TVnumA3RYd4tS55Kj889cfNQ5aTf
lJEd1OwciGvIrLMxt+5fNvSI2rK6ZKovMBP/++tUEbK9xZExxMgptosK+/CXLGbzW2x4wmKGcv1z
nstwxKFuj4xOEB2dKkNwZhS64YSpW5uPMQrBnKxPG73N5CPqn8qBy6fjdkZ05PLHxO15qrO2Q4Np
4bO1BOv9ZcKDu0PjiPBqoIUhd4NiO58yyd/OhADlOyBMtChlWX2NqGpiGNDuRQwep65y6nDdAdNS
53YAHgyc1Xe/9apIhpmlW7dRg2/gD01Fet9hAY79Qq97AfopLmEoRJQM7AL9jUHjTosqwI5j3BCy
PfUysd9OWx4a2IfkZOCObROMkfXX0tKzxywWMBSR1ODvzQ5dYxIStfoXobLl7Qj39N4XHmSOMrMe
FjyzvtNHNAm5fpks32KHZ7cjGtLBHOJwEcr6Pf/zYs3zlpNQ0tv1Ow+wOyN8WlENwm7VjFxT3Fjt
ZpJAAnsr9sYAJswN1E9bwEiLfwzSe/TiBmyfoIjaMNTXURRrWe5QRONE4GfD8F81HZafpsza8M0L
suyA39t5gWFHhozU7nsONC3YNVRc8Hbo4z4cU7c4C50A6ZI350/5pLcHJFbW07J52RiLub2p1rFv
wn9HG8sI3xWDk4RGdsPZrnn+5Euyfc723ABoHEjiqVkavechoKi+GN/GDn3yGAzVb3MbMm5j9NPM
db37zeyo1gsxQdY01tHiqz28sgPO9nrfQjdgQiYUH5d2rXl+tpS+btd1rAR33dbJZ7NZxzMSw+KB
Nee3CXpDRiIzwyDJFNiLdxIwVi/BuMEbWpNijKltnC0HwWRujMm/b38oo6is8UTyaJGfIOPeWfV1
k3neR0E68glXTFfUxcn4lO5C7dJN+v8Y3sLbVXPfgvq19w2fFGjrbc5w+Z+/gPk3T0SHPRbNQdlN
+uoNGSWXHd66NmL6uKQWq+O/OFrz4FcVISbsv2xTRNoj4WeOEGbBErp9VlDa4zF0hVj3s7eV1r3n
h051P6+gmvab6bgXV86hh11G8QIB4+MvwXfJBbXAEKqOsPKHMAHh4aLL2CRdsTUvqjr2uebP//sU
yEw4tucAT39Gc1QNmPZHh7Rm/KocYFgN/NVl/qSKIErnBcmczMEvJm5dWHwz9LEoYrqOb+n5brUt
PHTKMmUUtLJzxBERJ0p6BAvsS6hQmKdVZ6IP6SPAgFFC1Yy31lsgcsVMPwr+KQgnDh/x1sxb1V8Y
DNjNFYFaWEZEu4U4HALe3X0GnSY8hrk3jwfTuwkiFx7Uw5a2HF7rxnNxEmVdvRuAg6eIiS9JPBPy
Hj7VCDX/hCP3KVs30wLRoWbPj+RMIbVbh3QjZwM0k4gKr+CdXEVPDEW/arM8yprvvQPvBgDVMLrx
B58hj3Fmp90s0QSJMo9KR2QotscAiRCVMHuZpzGlmGE7de5JesAe4U0Co3NR4egYLGu96asDXLzb
xpzkAKQLM/gOZaA1v7mqR6VLWcSySA4eUilc/3xyoPDW7/9+D0fG79O+nrJKHlVbEakz8Ke7iF41
/GZNqewD8x+WwgK639UCbyk5VYIZ0kAuBCoWqTEH1Xnqsr8Cso5iGgP5E/1C6h88XQhsCUvTfNse
o03O/HVtImsjDpuB3yxes3Z0hheNPCc909Xz8XNGzfYFVVT1PgEK5axn6tLGjV+lJ+6uxXpEaJHW
9Ig5iAxGijW06okF2zGUug2PkzbtX1T5wUc1pEkJ1BYJGRabm5x3Tf0HVRiHdAkhoBcWGUFd/aBg
i0nTpu1hDLEDf0jOfMkaG7fZjFxp/muRP4R/jxPRdbms97PQP/6x7v2nSFGvXcP//uvta767Hq5f
ls//YIz+57/dF98jlra/8//zT/1/FGR8S6/9v2Ok4q7hE/392f6X5z8w5+vi+38FSt2+9j/SjL3g
X5grTQduPPioALfyfwdKGb71LyGgQ/EIWHDA+QP/gyhlhv8KbQEZ3MYGihXY5v/6D6KU6f8LGA4f
Eh93vuV4IvzPEKWs/82X6bpo+IIAvllomYHl/x8hj71RWyUkGTgAM278SylHTmQSjvW2r5hyvNLs
lUvCon/JOIKmUu0nbOqIOYkZukymQDxlI0/vzpNLuHsSYPg4SLRWPADEunxu0mJvhmDG/s2gkzVQ
5ZC2uut7R761pedZxFil1JvWnCG96YZibE+OXjuP7dUYvBWggGumCO14453Yt5ajDVDGTD61x80Q
A6iIsXtQ3besEQGTqoUk8lD6aUkUibNmh6mDDRT5vS8eWnPRr341WQBuJNh16AIkrUTjNiE8BkrC
2SkJEetdo9WvVCF+c6zgbWuuT0r4hyFv5C2Rc2JWYIS5+GK8mf4uGSlIBADcwbGylvllgrvq3bcm
YAR2Zp28x2UYSoZnIHhuuFoaz2bUTbOn0SV+fVoWdoUNsPQmMjMEtXvOsKJ5yKBjLTFKOhvpvKAC
AbzH1IHceDlelbtlS7zMW/lJoVMxiPb4ymh0Wo1/iqx5M7KJIbKYrhTtEndEh+a/8rkVj1yIsNVp
f+lWG/w46gFOlIMztFjGHxMeOOxpYTubKjEK9uJHxH3VqxXqygHAS76NXVAb71KusfvUV+KT6V75
6Feu/1W1GWKVlJwEbvtOwtIws9KBeS3X8rEmL+S9HzBdRXYfiALysm15cZ4aNtQPxia7iR7vDe/1
Quq9n2rGGR6qPYyRTA92pUGzAIhnskiv6smn3DN9df2nEgUEqWtqU+6BUddgnx0nz60YXCkObfAv
5LkNron3hCD7YU/nnt4zpJpvOTGj/weM0wbB0PWt51nZIrgrmQ+SJMaMuYo3Z8NTGmoKtDhg+5zt
69QnpKwLLG85tcY4DpEiOmABwpqCw6Jz7dlyz9mKN9jElBaZdAnOHmE8uBnZ0LTGfWXX6cEYAufe
8RrcoMymwC2NBhTCgzaF1WDtXYH9oBmXzxM8ZXbKqb98m82Cs9EzvNusQOAPuGvncPgJXXgl4kxq
MiewNAAp8a0xwNlX4QuRzoR3S3psSuMRq43J7diCKOYuGmB2QN5/odHF8DJg2g0jkoRN/FS1bwU/
KeXSgK0AeY/o4iosm9OY325zbbyPdNMwthrffQ+WRfwIFRIUyGhW6/OONy6BYw31pFn47FsCPXyH
wOJgUpRCkNUNxG3g84/apa3UlSYRgc4K1ijnGmyav2NDylG0VlZJ8hkMvJdlbv6s6TjKA2PwVUdb
UaXmTrFSPZiF6cQcoGODEF8TIlHl2fQ9KxEg3ULeevffyDuzpri1LG3/lY66bjmkvbU1XNR3kSNT
AgnYBt8oAIPmedav70fYVR+kaWjfdtepiBPHNlamhq2113rf5y18l90mU0MeG+IOh5sA/v05G2D6
gyPgGmNFPkO6sdMUd+bEkK6kBUZTap5VsIVsGkH6dzO06SovYnymaaQV+UqoinGKZjRwL1O6+NhU
QP6DKDcT8v5g8dfjGri+vcMQaWBtIYiCIolAtW6ZdSHOJdR8vTwVvtJpc+n6Yyq89p5iw5qYwATI
MghrNVGAUWwb2yG0o69mFGX1UmTKuFbchMU5KPIwW+u+ar/D9AKm7TfuHGcnRsLGEkOqgp4Hty6i
siCCCmf2PnsSLgE2R9/3H3wvMHd6E9PH0luB5K4inCWF0W3p5DLnWu5vGKaIfOO06Pu2r96Ul79Q
Cq/RgsZbsuD8ypEGHBBD2s5MWJAHhAtBSGRbD5j0BvgXmI6A4iAeJgoKr9wU7QJEHUtLRN4P5sCw
dkMH4xdS3vz4488xAyT+P+jh98cwieEwgIigYDigKTIOk8AsWryCbR6zXkpOXWKky4+P8pavMB9F
CSEtGi7my3t+/v3H+6uQ6dg//2H8Z1BL+q1sT9co/I0TGtndnSqi+msZZiZFxb9LkHdO7NsgiPlQ
DogFSwJZgOSgjINU4iwjeqWmrbpO8jYkXtIcVI2Hvecquw1G37OqTFx3FZBBCsNR5x/EuEhK1y8f
468qxv9ZOXhRPGXXTfX01Ozui8PC8U21Wf+/l9/2n/LVfXP/5j/WWRM24759qsarp7pNflWmv//k
//Q3/+Pp5W+5GYunf/7jMW+zZv7beMdmr+s6oXOr/vuKzJ/k98+d36f83CWfocn/44p+2R8/9a9y
UH0RgufPsJh08i9FYdc/1c0//wFT4ItrmpYia1voGBPnQPjfgFHD+cIfVTMu2GLmAEbjdTnoOABD
XGXburCkZf9VOfjnM4E91LTkXHM6yE9nSsyruzULOx9mRJ2uc8/SZklTv0I9jgFZ2GRRttQ6q9LR
7ZNR2NeO3l6HbMDXhYyCkwSW/iKeo46x6zCNaxxmUpHmnFlJ8DCCxzoBOeTSIyxPCfkcFiHS+gtf
GPpJibj91y3I/oPr+s6TMENLXj/aDvEIwqA2JsQcCJZ5wC7tCxPzMZwJngSvYtTY4ubwyABJ9RrX
OyEGbWR8Bkw+fNAJt5IcjHpaGdTlh9wYX2n0K8fMXyP7jOmJJM/Czn6QWNJ/Qmw5vEaHBzogtrTk
E4QOzvM1iaU/KjLZlk7q3ry6cd85ge8dg2+j22q+u0xz/v1X90HTIlYmOM5fa4XmLCoCJFYa8e6f
XCbjLXRoRs/M8BmaVzr3Lk2Ug68CMxSeWZFqhOu0Lp6U5DRP3e9eqLZuW912Vfu1qo21HTfGhgnA
HgT8J7Clt8Sd3x+ANHJQ18ZM9z14B1hEw7hFFGoriDRnCQa33US4wyLuGpCtfe9+8jL449X38oUd
HnwITybbvoMvHCpe1lPmedRs+D7Z7jyQJpovap9GPWqbi8xVhI4qc6/a6LmzyuuPL6vS5R9PBps9
S83QLIPgV+fgHSGhgJgTc/l16BYnpDycJxoOQtOKnv22mPaxpfYh4/9t2hVyUdnJA67rZ2C8Z4WY
zWlpUa/ikVFozhCOYInJvGxN57wM1T610zOwoedTFDNYMs8Z70I1HxMJjQC1YY4mEvig8k5Stw4u
Y4Ni0xDGzy6hsq/AN5DbI/eTfOkXh9f0sn/ERG7WjrnPK7V3dI6MPuZrJImZtlT0wJaO/HLGMav5
aGROYfHkYzgu0n8/s2/6HKtQMRh7s/UfPKoRajP9zhkjVGzzb6lYKNKxh2ZtzTPUJHCqI6seBFMF
DgU/tliaI/sAhArTfnaxrwC1ox/r0rMwEvuopnX/8s1EZO7GrhxPTbzKKOQgjmZaP5zodhnvwri+
jUmBkgvmwtMObTLOzh7ZTt4IOEHWeSl7+L8KlTmpWt8bt/cwA9U4VQ3OHCMxKEWYq/hGtYuiBCIL
pOIHK7HPh845VxCPjnC5TLskbt3NqBzk+NYwc3+mncO8C+AlPV8lSazNwqxD/GWfIwqSQFLQygxA
4RYIGffkND7Eo/wmQjCtrl3femmQrFObj2CE2fh1vq6enZ2hjp3BFklwQbg2OUG2sUQtUaOzS3X6
4qa2JtBRLswaVOUwn+SX0ziYuFGZXTirgN3RV9uXYq3nnATy5d1NZmTudgx0d+mENoFcCbrnahy3
ZMPP4dMY+bKQuVDcwAWklQFkthfrWgsmYm0kZu1c7fPEUuzLuBUGVLOnPachsOjbVzFHimAb7jxG
NIsSNPFKQYZeein/6UGRXJdl8uz0xa0I7DmMkk/sk4+kZ/ZxlqLNzofpvu/EM5vpmxK07yaIeFz1
iT9IZPyzNTInjH1Eyuzfwc8Y9BDasGuwBI4lnKFkT0pDvnXyQaxDyeeO3RDFuVejssugYEZWjIAH
ixkkkBpiFeeJRDIflyo04KzmEbSz5nZS3ADwSp/RemVb8upvm8GO10TUMqfVEqY0KRczY3C9RL4G
A8819mSQCZRffDItKvlpLzubHxq94y/uCcNGi8Mvz497C/SDLdgcmqGxgTcDj7+aQeBihEevOh6y
BMdJWFnnGPl26CouSt29SVt08DHBT7uS9s96Yt3ehp5APtYTlOCxiStrJtOOY51n9F3WGep1PLzu
uTFiZCeyk0Ge/yBdTsyYGxzDq26VyPFUFAg6OVOjHX63yQ9jMMQFMya+pmDEcROF1rgL7GCET8xm
VhHKvdLs6bEjZWs5OA5RSRPC0VS70QV39/wr0qdvWScPmc8jC/n9pg4MwDQsvk3DVK2sq9soFfsq
LHhoBQ9HNt/4pBShDKs8Skykao3owR/k2kskEVAquxpoejfDyZAWziq1mNlOPjpqpmbBuWxAMuKo
5XLaNZdG1XxIHW/ZTqfZsegTHDFdkTzgVOQboK2fOzL+RisZ75EWkT6mU3AcmwzE3IInvo6q28oO
HmgF3VZpdUt5z7nHtri0geMACeU+QakjF7kTPCdhCVZifk5J+LxB+jaR9oX3wx9bNog5RrrC6Xgq
AAOssNGLpdNpN8OI8N7XMJkgbtk4+RhfdWaEkIAkFGJAvGjcJq73pPecWjFIba2Z/JSniz0jN0ma
VOndE/IyLIgsxJPtzktjiQUAyTsToDhVxlbWfbkWyu4vCARj7uW3wyVoVj5JDxqFLbU8NjOSL/uK
W9vD+UoWeSq0Iz+sHObL2j2oV8J0nBSiI+v3UStY8Gnc3xIzRso32H7jzPTqYmP4k7gyppDGRscA
7hQRHyutRMq4aAJt1gFg/QDa1GpHJHLTpQJDu/X1kQ8xdqz0qdwjn2ZdHNBbscmPLdpdUf29SoLg
ItayZK0qdU8gLXEVBiKY3q2dlQB8iYqVqRV4KFJj0W3dGZozbB0AGzuNPA+1wtXwUPtafEU2+71R
xgCEwmi+fpEOYNUrJshMvUFSTF+aP2m75UehgQU19nlYugScWub7yXoYRb3yjN7Z2GWn3/ZR8oBP
5ayYF6eCZIoTyQsbGQnBqF11+/JapG7dj30l1hn2yWWtz+/F2KtO07nYSB11Lifuw8zmMShYMCRe
uRVE2ep0tqAu67q/oGUW/sgzVvCXNQL83Dnakexay6IHPym8k8IPMGnlAOBY4ud3SnKTdOSPRZbt
w98nrYtG8JKMtee2EJeFbHdMdx7NILnL7Pg0HpG5T2D06AIG1BZZ6qLF0yEJhDxwgiVu04b0CKGz
4n4Kyc6QcTqeDqUen42DzUbFY/qV6zZjXL8+FnF3HdVdukEty0hoUMOl6HmH1H09nGQFyzoV5S0g
C76m0BmUDzyPSVxOKAhctojBQ+hz/uIqfC58/rRRzg/tXGC8lAuZUd2OVvxQwmfinVXLtXKAHH1c
qb2lUM6FqSsYGEigiewK7Ze2/asCXKZs9ZAXBmviP7U1Us2bniOxaEbPeDgFfTAbJxEmyU+O+8fO
ydKFIQQvUhudHsCct4V/XhDKU4eOhiWPt+Och7ZkM3s82f5zVPBYs+I/f/xN7T++Koe0DRIX2Bnz
XeVBTSzQFTSll2iEN/M4gvY3jyGDTnsZuP66rqe71rHJ2WW5wxS77TznfK5zxMRKk7pAbJuGytSY
eBnML3NY2SzFJg8xb6lRxg9DwBqfcnN3mYOYu1vVyG6Oc5E8l0V1KwteweQo71Uk94PDAoRyr1iG
CG9xCeRnAu3SumvMvTCpaeY6CE34eZZSHdY6t00oWL3qhJsThxRspJJq+qXY6Cr6/5MgNa/m2mks
nHFMCoDRs/jVmTovJv4kFf7tEBn1Te6KWX3SR9kK5QvNZ4/3y68lm82A37Ni9aOurYchmOOK6gqZ
BuisDUNU8CWC5QoxmzZXHPWKGvqBrm+8musAwPa3sTWh9QB9d+JHavrx8eWz/tjDWTotA51JvYOO
HGHN2zsG6U7d1oavrWy7uwhCe9U0pFGZHUyiZLbTAbgDzaMv9CpZUcDuLMTXhl3eAureYk9APm1S
AM5XjEuPyL8q11lbbgjxuEYNj7iGnf6SDLxjD5w/gHI0cJ72nWnZtcIGXxpOsSkHdRJo/leiR35G
IjkyyM9dzBuXLvGei4o+e5CGJ5ZfUtcn3XCutCY+IVlgwNLAm17a1nE/b/aw+c7SnfBZRea5zLhS
kRy1dZrwSq2b+GJ0Cithvk2hpYC+L/zEZQ3voc70zpgu0oJoMq2Y8LZp4uTlNP9VU+3/4hgWremr
+/GPltu2DbOn+9fdtpcf+N1ts7/QDDXJ5UEuYpFg47Ab/t1tM9QX3Z7Hsow8HXbDc4voX9028YVW
BDIGHco0N7ZgQfo9fLW/IJrhV/mfS0Nunqb+RZzP3NF73aZCxsFfZOkOvT6ipmjtvX10ombwWxS1
O63qq/sh6TJkKqjBANT4MWM7PUzNS6ZXgI+9HAo85YFop2PoVNET+vt0PI6bus9Wr07gO62fg+X4
5UORPzF3J/i/NeccvW79pGlWznrI3TSOBZ4oTd0V8AbdlUUswA/X9fuvCEbdW6Vaw/jk5XPQjfl1
aFRVnAyG30gM3x4aGqLmdXa0y8Caw3cixZvREtwLEeqXaGyCh4+/6XuHQ69HUxXKGy/bg2anTAfp
2Em0Y96CsDIIqhQrQpj98BA8rjo7tX9+fLyDDuHL13t9vIN3q4w0Rpocz8Cmt3ZivTi2ylrfOpA4
PmmsHbTvfh2JYlo5uikU+qq3JzIIZ4HtFFN4Zs0u0uL0OArG7q9A2bMI6aVrNxOdhaPsw4No2DBa
aoVd7rT5duwi47lifH82wiw7FgQ5PaDr6Ql9scQn3+5gzvHrwPhUdayY89N7cB5rTDMZJOidL6Qj
l0Vmyo2Me//KmZRzlVG2nw4QQpZpbGlXUHRLe/HxdXz37LpI5A1Fb1S8RMe9qs2AXY2x0jl+nOvr
ooKrjMu0+vtnwWC/wGjK5iiONT+mrw6CsWPGWQe7EPnaY6uP2tYgvH4/xHGwE0XVfNIIPWzFzid1
DvrSDSK5OKhxcDwxOLESyt9FQ5Wfkhyg3eahIJFHl97eEdpwh/qoJt5PgvtoY30mLpuJvdT7bNx8
fHrfeUx4HOd/eCyZQhxc3i7ruPE8f9e0ibGEcYEMucVL2wJK+OQcv3Mk6dD6dXXJvIw15+05bme5
W+rZZx3qk1s5hNFx5U7Whnja6Ojj7/TyMLyaSMynV86AdYY/psHQ8eD0ypGcxi6WZ53Z5F8bTuUP
u4idh8KNp/akx2j8Dasu+4kWwvK90hDer9occs3HH+OdJwcrG9/WdCi0wb6//cKDIlqsYKMs8PnD
MazxtxVBa+4K9IjrlM7JjrgqHNbEQjAFN+vTjw//zoLLSEFnRELEHu/W+Xq8uqfpaiDvk/Is92Pn
iA5ks8FxZq+ieKw2npH5xx8f7r2TbtLWRyfgOtQF8+v/9fFaNOK8eYlAN6xZHlzFKl22SEbMRVza
7W3fSUKwA6f9HmqOcUSPTH6nWGw/WS7mS3tw6d98ioO7jIUeI2AhzlRS8GrH0lw+12NYbluFaTKL
xm475m6xbaQbfHLXvbNQmcyEGSlywzERO3gNgFMIwn4yzhoU7yf4kdSR0UHx/uT7vfMUmbzWDNu1
bV6mhzPDpq88vSiMM0jFzdqjIYd3PSVV2MiaX0XwfzvWM947lFSM0wXlGUOUg72GzW5cU51x5mZT
ZAFzHm3MT7nT79mAIHrlXePvRr3uj0OEOavMrElSjrQSG2mqyhubkcC5Mkt5jocR0RVKDmf85GS8
d7FNhruzuEFKAN1vbzknA4xDV+nMKKrxrK9qc017O0Gd2lvb0Q+GKzqH/hNis+Kzm31+dt/eZoZu
kRBJfAmlE/OMt0d2g0brSs061cYwvvASqJsQLNu11Vn1VldJvwxw9C9CK09oHw0JwXhsewqQCWsS
l+xx9dfPnoG4kUsEsoiJ9h8L3tD2OWTaU9BdyYYuYrvD5Opeh2khVpYd+FfIVtsj18BTORm9MRvE
u2+ffIaDrSmLrsEcW9A+sSy4lYdNlCgoJzfP7FNNhvUuNyb7TEDrPFd1xcRR2dmVGw7hURbb7gnz
TnLWMpldWnlffvKeeee+fTkTLvIsKZVlHjyIUTsgv2rNUy+to5+ehTzHV8MxKAELiTbxFssxHRoQ
nlV5JEs9fHaNqrt1ijIjZltOxwF60EXWmdW504/mZw/VfGMc3DgIG162SIJq8fChMkKRcgLlqRKh
ry3JFVOga4A/iHZod2V67+lTsqa2ypD1EzJH4qBYUcC3p2xKgpLAjW5kh/Zv2cQ7W5B3NkYGvSsD
hiofy7bsg/Plmw1g/VE/bQrJEGgYzIT8vrpaQeK3l35RJFcE+VTLtq3vadUi6Hdy9xgr+LgPMM/K
TwqSd94j88dR7Ai5jJSdBx2qoq+jMLAl6JfY31Y2oPMFgBuk2UPFKCBvihuMb/nV0GkVwsLsXJO8
Yj4+JX++ufkItAUNRcqsJQ4VDS32WhujzqkP1WMzBviaHEiLMd3noV6NWd/uq9bXt3j+7mLbND95
kbwsHn/cIxwY1TEqRPZnbxcXWuytntjGKTq08sjUmnDb+bm9sVWi75PKNX4YgF2eZp4kXg099I4H
Nzm2I9SK5Ms0gLvc5q93H4oCwiWvSKGuMg/XF4zsg1dN0WmY59O9XkHOQbvPbM6KkaEuZWNBuKe9
lB5ZXtV+srj9+V4FPWDMSwqnwuDN9/ZsaEFvxtKNTh2jiK6aPmBWl4j44eMrbrx7FFNyAJ1urHtY
LRGVVgB7C04nOA0QperuuErBtndVh1+3sc1Nwj2xjRIvXHnxAMZfwbEZ7QDBMlHh013emAxGoFv5
648/2Z/vOL4+4hosxoqXvntwMyRekYD8CACVuuJogM16nppuuPEG4eONoVdO3E2G/Nv7ZD2fT+vb
m9CiDcqOloOTVnTYKCbvjSlXqp1A+iKha2Dg2+Dg6LJsHbR5Ea6S3vO54Xp/+GzH97KlOzw0ChF2
uggn6AsdfOUGyZ0Jje20shVE5BKEetpDCIRG8q3OIY03+FDX6TTs/Y5Y0b6viN0k456RHk62Qqvi
y6pM6dQqr7m2TUJ7jGzaT4aqdmnZgWPr/MdKb29IuJAncLSidYZYellVNb1//vOTWuHPOtymVQu0
c64WKNjmO+9VHW5X2EdBcp6Icn4+kooJ2xR4clup0s3XUkz+J/uOP2/l+YD0h1k92XEhUntzQG6X
VEymdTLYtPT91inxFpTZ8uPb8p1vxVOp475GI8fu5uAgehgxQovUSUpm3WVnm6iSER6T8mIYybjo
p0C7/viAf1ajNoWeKy0e0HlRnn//1WnM4r6i9KhO0GCHcJmGbg21xdpoCgb2x0dCy3dw79OfouSl
V8h14wseRt4RE9MOUWKtxRSbzab0mU0Q+axn3/XMGsFVhZ0q4Fqn03dRsHItJm46+ES9BMxm1Z61
Y7RIyasw9h3pPay4o3oUFRynoQygaaH0vjAggaSrKHOsLTSrAUBCPeY/23xKn7SBOFTg6AADlmZb
YLnH/SG/9cBOzjrZuI91CQ9nZRtBgSHBhKjTCKvp14Tbqx6zopM8VgX+XoiTQYt33jKi84LL1bLf
ReyyEa1I4QIMKbks5qT5y7xOksfGJxY4hVJfw/iS2LrDvNbhcwx4WRZ9kcSXNj4/MKnMEx95+Kvn
MpmG0xgnR8efBfS0aJM2eWZSOTSrAOjWU25H0RW7U/25zgbBdKRP/EVQVJCj0CIaDzgfEn+lxdOE
lJ7txH2UW9B7Ok33fpipAf8wz0gPXXl4yU6z2Iz3hIliyLch6d7QABDB1ksSdPgRVPrhdIrMHP6D
KQyGO2JIe6zC+FOAWkScvBxJZVO0+XHUulDVo1J7qtj8fG2gBnug0iyXO7gY8WKQnwIpEmtWZG2S
oPou2hYxj2s0PYOSwC/LdWl6wbQQEnwuESvRPBy0YCwtqNbUswzIkdS7xLqtyIbqV5IXpYP1PeNH
QNe55hLLLVZIo/GLCqSY7E9zZGLhqqXTWy8bPQG3mYDRhC1nFYSAqYxUnSAjamBRZ7wKV7V0+qO6
TiVD9hIv+SqXYZovVam8C9T+iEsQLmPWjrVQXMKF1IJtFXX9SRNV3QRKasRDa4mQYg8/PZ+n1Jmp
rT3LB5/uuqHh4fCOk3wN0iXbEl7iPCoQrSZUJ7gTuB9D3BFuknXfeAw0+Gg6LnzwTxVcAVmZ47Gs
ZXpHVYWin5XHe2gVbkQ+u4+BMw3H+LgVdvWNRREAvD8O8gaQVHALyxsve1wP8qeV8Z5dqKA0rwjD
EiSvNHnYrlI8Ccyla7KN6VJl4F5bMlaue93U7pxAcvg2DogsYW7UnyZOmagt0Woe9I+mK+Mjv6vc
8CQMiJcB8BPRHtBqEiwWXmODeiWncnwsrLAmXiqFn429Ije2YR8n2qKwJ3zyOA5CdJNoKPWloUH4
XdTcPO2pGZGltfUjm/ocGX+Zbft8IMZurBTqORzAFEpp74K0KGzHSpZJip5nVY7zjDsGbElQmB93
D0RB2gzuTDsAWKjmHF2cYvqG8FH/zOxRlnTYi8ivwp/wjRsZuJef+clFQTEYLCEKwafznYBYFchq
5QoMu18eG7mC5wQvALyY0kNnPY1amkIZzqpTbBZTucy5yB3pxLr3YFp+BBwu1pES+lWd4+EkeaeB
7140dx7ksObCbvz+Sg1CJMAokV4RohVHaGmk430DXR5ivY7z0oRPAUpnlZghC43Xt2W8qkpJ6YRR
ZHAWIaakdNWEXRtTZc0Kia627HTNq9J9LEZapyDePIdI28JOnbN4LBD8jGXeo1JJDCp+WBzdwvQK
58GHK08JREP8cbJjcQLSFglSZBIOhYq7wuYdo0UhLmkS1boqLdLk4tgXcFTaor6GfWqTg4g6Akq/
4USSFlnGCp2UiK/hDc4FdhiK9muIlwXcVA/ckE43WckYRQmFn1Jt+gpNj2XH7wT8uiifHDZ1hFvZ
oangoSPRJu0JJw+R3UPrLSwwrIqsVBZeUMN1t2tHTaClLPJ8b8m6gjUwuP133ej6OyUqseNMKQGw
wom+cgG6K9+z9WsRJhqI7DTrYMf6mZ6vIbma0ZqYCfB9nhxqdzG4RpBthB/a1y5bWnsx5UwQlrWM
xJkl1XSHQNOGoOEmXruQHdFPCHwMZOVOVeiEAIQYKYDAOlO6AgrtEHTYe/Kncvpwh2AuUmSCmqo4
UtoUXAtTFt/rcBIPnZ4Pj4OdttbagjHy1Wb/emlGlfuNVJ7+3JcewW5AqzQLfYwOyDoyfdjDUzKE
4Uo3PC/eNGGv7/VAFYRiJS5XxrUHZS2rwmQfBgNlpmjzxF5iDWt49TVJfxS6MvoO5994og3rXSaM
0EbSCgfrKveIYQHAO9nM1Kixz5KIK7cCnhjaW8r6wlkAaOUtaTmKvK5J18vnXqc6PGLVhWPZY0GP
1oWTWMC/sBenuKEKO18VLY4uXJiqv3X72gJuGULiPdbpBN0SwhN3K56rtjke0XNUp6ODlo4wWUXw
TyuDbdKnPvTnyUUeK7Is+QpBx4UpX3rWhU4ADS7ttPAJARh0og+s1HaI8nDAby7MdkToZSqa9RGM
LFiBo8aqrRQwiEWjeRUI7KHPn8gclxlKUd64y3Eyq3ZpV8rtjoshzk4QDZ916JXji7BnoPKkLBIR
IJtB7M10PWtPhmYmnAWhhLxrGrlzAcMphG4jfZZ0CVHgBzCmuCTPMJvyZTkj5FZxZHV30NbC417U
AH1LKbNsOXSGdoVbtAQzQuzMT4cZ2bgcgsFtN05i2sjdTWR/y0ymWPB6MUH/a2SiLYtWpY+11Q39
xrSrrt71I0Hhx4gArCOidmrIZBZ1KQtaoh6DyfPPG7CUj8h1YpBrWRujLbO1h1y6fkc/JTPTVa0V
5Gw0rUsLyMD1BQIgKEsWHDe6llYzkLEFCGmZUq/zUmibKlhUnl/DrS4T/URnNzKdgDntte9pjk9v
i2bRJQ61L6B7ZWCE6kWvPM3cGaw/1IQjG4pL0zRg+UotyQmVAiIV9KuBO6rDC5QR8xgXjS4WUBxc
HlhiBWC2tvTM14E7td/gDlJTdGVY0EljFLVGeFvd1qUReSsfG3o0x9kE30O9sn4CK4WjSrrXAKdk
CAXoPrvfK0aEDsysBKqPqSpr33k2RBXQ3DFhBePMvpMZZ3DpES6MchJiMu2daSz0RWf7oLZLR6rb
ADrvGQnmzvWEb+96pOV6I43AVMdaVri8Rbnh7UWqe2ACnWYgFcRHZHna6FEVrmxJn98c4/FJVX1T
rLB+KsLYguHGJXMUq4twWP8ITbMBvOqFdwHOyug3JHM13lWpCOpjWVL4O4UFzWPZy6lGXlk7BQY/
0GzGZi6sdxq1AuT1KJvfPXnV7e1+BEWslaBP4FjtHIE5qzCSJthSy7Om9D2RtKhWdHGuueR6ISJ0
sdLG/MoPQW4RYRgDiiM4bqnaqbbrIDPpaXkcgfICfN2P6T5ROWQDfQgz8lkLcyIEwaIFQMC1mS3M
3PSevEBPrwqCyNaFmZXEDflOjNCgJ/RzKVk++2UdaqkFKnUkDyjS7MLdAEnRCKQDnGashR7HEyVu
6z4bNUzIJQFHKfKqvOPyjeDcjR3cT+ETHmr61hJ+mGmt9HYiXmucPHWdJV3yFbyDV29iXvmYirW6
uetIiqtQjdvglR3PJwCnasCQLemNqp/RmEf3DYbjkL4x12RlGU79QKHrQinDlZ5tmrGh5YNhgWsS
ThpVVOtFE3RG14wG4pdkfVnWDKbILOp4m5RaPiFspie9JsHA/04AirFjdDz9QAdIdmSTyRMHvlK1
LEQ/Xrlp5SAE7+oWaERsg7UvppIiCNfq1qJ36h0Bwrvp8ojYJ61K5wx1Sq6trIS2Jsu7lLuBU7Rv
CU2JjopQOaRleGaAm9erqT9UrnVCHkUdmdqIvLv8qpiq7iYjMM5asJ2e6pXTx81DaubdHbmP4xWx
u9iwMrfBnKsNbY5krCRC8YhF1qMAHA09Xk5RUp4yhvFIU6DnPI+dCjD60QCTtUoaborArIfd5PNl
1kVdd3eSzqKGcdkXP4fRj7mvB4m+jGRUTrNsvGttVFjx0bnH50yjk2d7inRwxPZk3oKE6QIM40aE
EN7IM3USRgMRwxpskf4IQS8ho74oYQbmZeVWSzrbMYTXZChpJrpDY61kMVSkWLYKw3YQ6OOZqZst
91XnqXjjZd5E/l0CTl6Vkf9ES8vuyLOxwAgliLMJKYlac2v3uvecGB0ERqKb6HyxKt3Nk4nzoAEk
e8xVmC2nLRatAMXcN7fiAa+TOr1w/ISEprRvzC0RYgHbO5AgpGQm8wZHEDVxJWvMxpuRLhOyWweU
J7n3sH5iHGggfJwacDCxiMsgxmsSVLVO3lORY3CH4gJFEygmf51rgMh1+owECUuk2mWLpBD0LFEb
9YqtT/88IRAkEGyEnAeIJOhxLGSufQf7wNiNfVlfkShjXCZYVpgGiDg1F6Xlubd1ywKyKerGxhgN
QJ8oCitItVlird0iYcJwjfNOl5ueAOHnmIymmzKCEkyioA3+eoRDyt8E9GYuUA2HVAZ4j8NSymRK
SLKijlunfd92Gy1V2YmqmNluKoXvg8c+HFEQU7HO9aBJCV5ngep2VQHtEMPrgGQS8oD7wxRVVq/p
yBQEBLhafuFXPolcVekAGcTuW5xPrP9EqWKemDBdaONdU8lSYqcfHAJf8si5qZqgqjZGADD8pbny
V9K6/51+VXpTr/pMf4jnLvOqaf375I18bv6Rf5lVv4AEsTBM0bAzURJZDCV+y+ek8QXNLqo5ZBPM
13R6bb/Vc6b4Mo+SpI0L8peP9d/qOal/QXqAER1thykYhjl/o547mIhY+NeYaDtC0AlG4TfrBF93
39j4JJOpR8yD6tg+D6Ip3He1V26czg9PUiBBPAcmYK8yi0PQvVbwSffvZXr+qieMgc9wMC7iptNJ
mqAxfPABCh+P5Ow64ZNqX3mPaVRywuSo2XDcVWm5QIRlUCA3dXiuUt6lNH4qF7Zyhx8j17TplDWs
+JaO1p0XFjWxI4Psb4QfddNWKxLVbaoMTtjAAPfVZX5vvnbQTeSjO4Y5a3UtA3WRcehVLa0xt1k0
RqI2xiE9GilwrA2wYZDzI9be27EUbbJxB83gO7FRDY9zORjx6TiI2lt+8mHmvuzb8+gIRgkUx/A3
sEUf9G3LcaxThnb9Mo+Hflq7XetgQxoRGW0GI4geIqdRG7SckcOcg9DZDSjtzjuqqDb07VCkYXCS
q7wbyblWHrx+DTrWOun90t2aYR3Cqdd72g8ff+qDGQidc1ZOFPoOdl90D4cqSS1266QUdIsGpXCW
wEU0rCNm65ZDMAjenAU4FAFsk/5Mv4oDvfjMIHA4Hpp794KEUl2iEps/x8Ht17FlsoBa099Qgcdb
s5uQj6YDZjIgI53mE4Hu4svWPaw6l2S7wKdYdMT9sc1rc8u7igWes3VjJmx8pZHQR8UpFjafzGze
+5jcbhamgtl0ykT37VPiuLDGdG+G2OlEUi3I6myvAW/Gm6LVeU3qomQ/WYk2F0cRGSgBwvghiLYD
U15vIXQSfNb1VBlkb2A/aRaYIJiCfnwt5R+Pg2VTq6OWNJm0cS7ni/2qkc9tLsYqp6Pu5opE4aSU
bGOjoCHwoB17a1qpYsw3aeeaIZy8FCyM5SSEpmkQlY6ytujA/veRczLBc36A7FmSDjaQCM5L9YGM
W3YwVI7VVa6akpATqTq8DiVxyKtKg0K+HivXN+nBR2n3X+y92XKeyNqtey/7nAr65nB/vVpLli1L
PiFky6bvkoQErn49lGvVL+GyFWadrNixY0Z4Rs1ZBj4gycz3HeMZxEs7oXMUiA7Dj0PXqo9e6MxY
+c5r253bFX70xou87LXzpTY8L+AlRi2J5HcpgvOm3CzHDgwb1Fgi26iRRtREUeBlG6UXEVCmkGBO
ai1Uc9Ro6p9grVuXQooo3PUVaZiwDVMKor9/JpivF58FOkYuvTZeHkSQdD0WD4W8JdX5bNM2eG9z
j7qhas5m9F8KfZKK5pfULEht88Kk7C5ygHNl0lUpbjILdq70b4KSFI6NwW79zKvzYdv3JDWkgiKv
3imMIcED+mLrjKou2ZNO0RnxVha1t2+FGC4DSSwDeO+N75FMxdKva3F6yPJc+IU8WjpJrn7l6x+q
vnwGu1FCZs4/5hHOELbY7JD1cUz3Wsh62dGx94YNacq6h6fXlne1Z6mDyMfvdArBaNXl50FHUIrj
qqovlCZaJBY1eEE2kRgmZkKs8AVXoun6oWwgB255XeJn1opzJgrmxflV9fx9qw8xO4ikca6CMW8P
I+3wrel1HdlhyI7o5R4jmqunqR7qO8ON7tqpNjYRb8Qph710ZQ95A/wlLLMDQPv6WA+u/0Tlh7JO
ZMVXYZEYOxPgH0iD4Lylqr7z6M6fRoJxqEyZ5fnQVBjV4JTC65UG1uCcQLtil0em86lBtL7NPO1u
SiGntqkkRIMAiaMh9eIwLyApPrM69qRS71k4fwxgkL8za4/groR9y6jhlhcFwb9Jyb5f8x4E6K7P
orcjWhx6SjKzDmBLP3eUqxyisrLu29A1zXMhi60ztHvfarNji3P5RqMesG/8sLirY/k5AW110Lvy
mzWwP9kHzRCBEM9aCy4kZJ1bzRCYZgW7JOI+YY7Tbw7T761svefGtpybwO7cTwRC+t/ADpO1oLuK
jR0+w2s7dZNj3V6x7jDtojtzvak8xVWlNo5eXugk0p7VhlniReM5gHIwoaTpHq2UFMPSpnCj5FZJ
Sej8JMIzi5CD6qjSSlz3ferjMnWFTWB1f3SJrKG7AVocQHx5NHs3vmf3c4zKybpIo1Dtg0CB4s9i
OA5qNlB1fVyeyT7KT1RVCOya95wf66b/2mcRRbkcSPYTMhTxxVRELcx+3ungJ2Z558gg3Ukzd8iC
ZGXDJrOq4qegjMZjF2PgSyQwQ4KP5ScNX9mWaTHR+YJT19ogINarORNN3fgUeeUW+Zq/aTrCLxBs
wFVmJGUlNYHBxZsFrDXBtAoDqSuSh0hzrDtfYsTV+pGUUspO5B2azedYVfkNzHC1pVUg6E2QBcRN
bwieSNxtxgeWfU5Eksfoudk+9m2IzZNJvKdmZuZHB3P0BrUQ33JYkPEmyAw6nk2HoxAnIIE5Bowc
h600DrCr3KFPRCxfcCodlwi63kPfMOj2sVHdl1qfuo+GOVPzI5p8ZCy6xD74LXX5ws7P81DdFKp/
lJ3dH6jgiLOA4qsDVZ8a7WQa6rEiRfuWlLpwG6jMuPWBNr2P2l47M3vcHSMlzaMoPPiRKhYfhsZh
vwhz0j6xqrrhn5L7VC/TU+b1To9KTPPOosSKPuSeN3zpNeJW5ZiTxFWSubkpPIKDxt6YTkYm+WOI
wYuKcBTPRpVRxqI9Wj7KbOzJ1zRRCCc9yb5ioIZL+LVrU5sTlIbROVh5WrwbNHf8EkyRBFo9Vyic
b0HTkGBSWxrqEKHnd4VosuvOTPvvQ4JtfD9ZaXUJGTw4Qk+OT60/uSdzsnh8KPh9tQsHVW5D5rmP
RTs9iyTpHlAbVe8LAGgg1S3/PNHEsI0pfWH25z5+hbs5Qd8sYmB7bFd2XmkU+yElaSByQpjxNu2/
Y2TE0R5ZtnUyTC3Bn9rTS9i3jSzvzcy33kH9njaOVwyQtlv3ZOhxdm6G9LIlIWSlJMTWaevh2BKb
c3AdLbsWkLL2tYJK2JWivQfNGl7mWGyJ8EnH+yHs5Q0VYcKxKFxtFP92tO8pLWZFTwW3H8a9R5v4
SOcgJ/spV58IFZbXmSjg2LkRvItDmLfudBizpHnnD2xlEkqVJIlC7/qmJ7XsNzWQrDQrkmu3ZSOh
XBmAjzdP/HdwGKb8G/bS/qrwEcckBGfeUOAttnHv+9vWpRwUNeN9XcqS8pME3tYO7oNN+/pgh4xn
1NFUjrswJBG61VPwYBlNAzZW/W0kzOyKYk/83lCmOEurEJyuUeSEuNpBn5zRF9Hv6cLbl2GluZdV
w6wXhzGaY05N7nVCLLxwEu9ksMn/SgHmWxJU5hk5If45a2f6627PH17IF22Dy1nsAugPaBVYUQta
UjRjpTgMwjc/1IOhkUnU2c9oGoJLHzojMZWy698lnXkYiSgD19Z9bOnkHp1edz/UlWMegPR1Z1NW
mZ+9oDi0vldzW+RkfHNqMs+xipc3oR2RL0pD4BFP9US6qNFdJw4OzzxK2jO3VvVEd4zSLAbB4QKG
2PgOmlRz6mVjk9FF3gdfAOsiKfroYz/UnwiaCs41K9Ko8SLluqxDWycamdzWjZ9kF0nOrmviPaEj
rspzu7T6U4GUkDblnCmRmOa3mkbVndar/EAMp+BBAEr3m8H/ADzUxTNGZ/+oBtM4FL5d3TGy84up
EbLdCkFous8KnNakNVL5nGxwC452L51Rv06qzHscrMI7RQ20pL0VhrD3wgFoY5+xE2uMHpxCWIn7
JtKtB5gmfOU9K1XfDDamN245UbAG5wuJCN5ntGU0P5m9fYcnFS4xk9DgyeAObZr4DAs/uutN0/5O
Al72LQrq+DZJaK3hBnVPfhsSQRIS10L3GToBuIdkOKO8Bxehjp/hQ4NDyBzBFeqkyYGu2UGsBxY9
PzPTjrSR/sqM7Unq5ITlnGgnGpMba9SbuwrRCDsLm9XFYPvWEQoLcMx+AD8D+Dm6NU1BGmPhZMmz
Qe3iwqRVxM691JyvtZ5Md7Dhpb2XKhzvVV9rt3HNAh/kY6GMTR2MzsOk6DwWwDLu6CM0nxpqYlRh
C/85Nh0dAoZl8wWwY6LBhlIfb5yqJjAJGTRCLyv332lJxm+XZTxEWwZWvsPImyUHZATxZdFn1ftO
y8D2ARhHiuOA4h4AhJsHJ2m8RzPCsbrRjYo/Wf75H22DXixxe8Hcj0k4peVgaDgEWjEM5HCnqX/v
VCXZYxTwmTE9Z879VHZADBKRWIWtDmxsCUQOG0BWaFyrJrjtk3ocaR5Jt45PTQS+fhM2Zu2eQjcf
b3g7sugySMZIHVI4zsFOkfniADZ2+eBEBH2fulYGH424K55NS9anns3e96hxWax2YIyvhm6KborJ
IAqjJ0pwI9JpBEynB+RWxh65G2DHSogfFLq3sRE8l7r0iXywepY8kdc8MvPGlzX2tBMKsCDapkNi
g6DVbVJ/9JZ8B94Q2z2GWkLxUVp1fEmPhvDVuWa8zSTrmx0zT/VIQ9Ab9oZXhh9d4bfdQfdRARFh
ARZq10+Gx7uvuQ1BrkGfP0tl+R/nVIjrQQkO3FV08jlmpT2FTFuIEfyQ8NrU96IPiDPDJ5RKszLS
ovUvwnwgkQ0gzkeyEoEtdcQHPpaZyNrtoFlSHg3AlWJHlBZwUB3p8VOQSrEr8g+sCN3PLuw0Ahg9
qcdbvWqza62LIe7TdkUAgqwp9g+uEuiRWWyzJsF5ir5Ci/US9QSIOQK/zRjYVa9d94QV5Nt5us7J
Nk+UOs9gMX40Gosk7imDMXihdeSBbrMuC9LPpdXFlwzlUjsHsN3JI8uDbqLX5FTmnoJFQZIhRdr8
QsWTpMetFDqQDrnLfQJIw9xACepJOY003lezxEDB2p34r62hE+a+sbEmkSrEuiW5oFLt3eNykOlO
I0SHLh7dVzXX3lkcl2pOCkF9HrAqR5Z8a9dGcj2Sbb93g5Snlec6bew6gzbumE15pXWD/xiLQSM2
vvOtfemW7vtqwmHvxu5No4fmeW2m2hMhmAXR5vbEDUvB4GlbVbsaaHAVo3fOhjtA+UwNhUvz0hB2
8IkwWAdeptsAzBtgjXRdZD0NfLyvq7zuvwfUIuGhkwd0ogVHDEFCPHoL1wTx6KYTOPiPmSu7ues7
pTR1/W50Dly65R4Gu6/LrdZqpbYjq7Zo39Dw/m1ufVl1gzjtsanwqHo41C7tubz6oubRZHHf9iHk
Ha+pA5oFMbsfsBcE6aWYkYKCXBnkAFoADadL3ac+neBjSkXSB1O0CayegIdIvqvCScPjQi5VQTbN
RICSckzEYVMiu8cOH7ELjFYVF/oY1R5vR69Ibef1t4HZmtLc9nqTn6s8t7Ujn5aAGDWrQ5Knx1NA
b0QChpjXC5mzTaCypm+I6n8qTnmozgD+IK2k3YqEczaQvLwJZeJVOntolChp9BUnOSGrRIJX30Ys
ebdcitrqVm3cRnHHgp8JPQOZNBlyK53MuMr/Vk3mCdmBVmIP17+vgCxdBy4Xh6zYoJruIwxCE/n6
4pAN0Z1uWPW1RZN+jEKDjZ/QUWjwBjZFf6kiILi5PRBjBwjaqY5e3iAm0uyGvdnvr2UhraUkppum
R78UXxFV77lH8PI+RbVpxgicilmpV++aXsCO6YZ95Frk3Wap88bLOQtnX72bnA5w7+yjwgWCJ/X1
6eBBtCpJdKA4o/1Eg6++ly6QBajkwdPvf9h/nglZJp5EFNw/4U7QwWlpFcFu0JIAydoYgKMsYrWV
QW//EF3/UZvp/4TgMJ/oX97+/x081L+dD/8ae37qL5214unb6+7SbJX40V2ynL9wQ9G8sekwBWjQ
ecg/mkuW/ReFdRsoJEJlbOYmTrd/mkuW9RebWgwAdJ0ogTJk/20umcFf7N9sGA9c1YyS/KPmErae
V+8g9WBMo9hL5kNxKezqF+9gXLQQrKWgGzmk6W5y8ulBhIW49QdzegirLsR1Dgz+2+hZ9X1pasS7
AIJT3i3IPdDgVuUa8X7MgAwQXu1CMo+1Ntsi0XauDRkgLYO4/KFPiaGgbOBQA0JtU96TkUUj2yXG
eZalEEVhhzp1e0u2cGUqraEMrfnI4GxvhM0qrWrQL6PUUtMuakhConaVaJjpfD+H3lS1Z2RGmVdT
KbryBP001XbKLtKYjxxxIHsBMv2b3SJTpQI61OUFjhGW+IXJ3HbUJDynHSE9bClMoryjM6Kw63xP
NpOknxaH1VkI3MxgSy3JubQsEjy3tDtQKkXk5PGNLD26EG5EAhmaR9foTpZWoa8c4JHRO1Zp82Vw
uxyGzlA6SNOr3BiIMyFzbdc7uXueuVCnKJa0iBESW0c0S4BhS0JmAftiTyYiUEWrzvvbRjRhDLwa
I37q5tW4g7AZsNzHHpZsU+ha9gabunHFrra8RwzuFUcUVuNnKALovlsyqmDbTzryab9wLi1JDeIQ
6MqqrkKre6K4KtUJBhqabATqqJc0QL3xziURcIYAlcS3kLkJqUZ5Vp7cSlaMzwFIuvcFHXS2K3Ua
nqKoMR0WrYl/CWU9T/d2VUGo7wZJmjP1Oh+fpCRUVxZ0jVDJJyz/mjhtJz5M7sjKqXLQRA4ZQWI7
6nL8VSrD/C6D0vHI6fmp7Fm6iokcxeq3qfIrTIUCAf2cmlQ996z0/L0cM+2zZ5gkO+ZeNR49eupk
zHl+dlUEVk8SdGloXwHJE8jOhkUXpyAobPvYoo55qHu7Pldpj+QvHlVkbZArl+VNF9XpdYsUhDeT
AC4itjU0T5CyDO07LsLqEoK6MR7tJmZfn4FDq4+2AG1g0cppLHuTdlWM6GsoDfm1dJOwuILkoi4S
W0YsKcpQjOVDpjcdO6neasJzRFFTu3GdMtCP9YQX74gPg1CydM7f2ZjGRFR1EbG2651ET9+nFlkE
SMHHUmPkyHg87/Qyj08mmiu0CxHN2vRkaBkEeEFI3sAAolmyTZ0keF80Fv4YVZojkkJScOvy0sr8
qH1G7p3sAEo7p6QxyydHNVVEpBSRfTu3boxpmxEA8AFkiwkFdUguCQOQMZw+JY5ZNyuqGsvckgpR
vOGJez2bzd8sc14nBHw8deyCS5tpUcFnIhZn2FZB2+4HIPHA1Uci4LTQ+NEz+6PZ7P+jogmTpfCv
J7WLb+VsZ/3BCz97huE+//s/5jTb+IsUF+6+B7gCz/9sQfpnTrP4f7BN0tLiyWBaZAX1z5wGiMj4
2yoOiog1CPz2f+c0zf4LshZ9ccDEhmvjAfyjsJdFq8+bO2mBznqfxjHSBbgtr+e0ENnkSDnsizOU
oWE+kPs0UBpC/l1qn6ZRieZ9EJKDRQG+IojQJtKhvEVTZvqYC4qofmbvVAj9vC/5Zj6+uIn/IUlY
vLp/X5oPFIL1OIAIPGmvL82MvIqsuO55iF0DC5oW2jRuMD1A36MK5x1/f7a56fw/C0zW1DTsTbqL
LBbA68EYeX22fhqEQF/GxzkyIgjnU35PX6G+/fOzWFDRKPPQwMSU//osRJBnVmyWVFtne0tWpEzH
pde/sU94rUT48Vssatcs0D03oCH5+iy+XgU08YAr10aRHvpa6dfBEHen0nWiC9o+wV6Pa2b5aHzj
571+ZP+c2MJ+i/lN13V/0dlvmqBvlU19htkgP47GqM5Eq2UHY2T58/s7+Xox9s+p2AfZCIfIU5jl
Ri/3H1M51A6o53RDjmK57SS6uXhqnsDqfdetwnhjW/jTD0Mcw6hmNTkvTelEvT5bgNzaICojpuwd
fZJ2o+99m3Wey4f99z9rvuxXryGYHU7BroqxT37ufCEvtp8pYloyxvhKg6fWdmSeFPvSVva+cUs1
d47Li4DezBuTxE/vPrtJ/YeV3LX5EvC5eXlS5CCIM/OEZoQSOFwmVXff0X/H2Rt38T/P84PRhIf/
J30W8SEsulPOM9lx9RD1zudYt9Ivv7+DfyuVFrcwYJvw939m3sRime6k6UgZwafyP4Nb4pqmFRY4
dJxR9oEUxas8qnZ5yhIGRX/TiBNvy4mF5dmkV1eEFbOjFdW15U43v7+u//rxBtsbBw0cCLq/mZcv
nmwPZ6eKA9bSKdyEM8NJx03Wk9P6+7P8x4uKIRoPtsEvt3hTXz9KeFCF39vc4kKxeJkLwdjAnbZF
bJRjgHgLZPPTKOTNgRCBbdib55GlB9UOwkzzU7i6WhppB2X7n2kQXLS+c45NL3rjE/3fJ5td5uis
fH7h69+Gkt3AKM3J2LCUp2LS5a2RVLa7yTSg3qHZNG+9Sj+PRupgQCfYVjnMyEuiQOgMqVAGo5FE
5OY6jf2H1vDPg4oGc2a5QL/ZEj0kZLcOrQmgs552VjZuvb5pkKlqSNZI1SFXKL2PyU/848EEawAC
hUtoCKkcweJbO5exPK6ZknnUsRtQSt+aFgDAP32fOAtmVEgpTFpIgl/fcwNzx6yPIhEKIxR83Tpm
QdxDGIBwBgM5eONHLZhjvLM+53PR6weQ/nnOi++fhfipwRRIvKgu2uK87128iBWBmd/R/NAVg1sf
PaSokdMtupjI3zeWr33S49T2d4Lu5NXvf/7Pg9a0LFy+rLR0yLv2/Eq+GLQSZbhfANreFFnQtSc8
GN1wGkYsRm/88LdOtJjOqhTGioJhDss/zU+EA8R7wxBvfR1+Whhwd5mbbRRbEA6RCb7+OaZUpu0i
hsUJ1MfGTpSWPqDmtNx7NaRdcpJAicYzGwsuLPymit/6XPz8deL8cLuReDjzx2nxdAkw8MYE68gG
3c+0G/keIizy5C6oe+30+ydHWZAf82oemGcBnpmBsQ898FLRqrcWLGqL3WwZqbY5YQNgv0wuVwuW
VZWRvusSP/hg2kNBX7lq8Q+YA6wzJicwU89GaJA1WIQlIhlLEQ2M66mu8PYi0+396gsL+6b8KuKo
I6EAJ/vfVmBAG1DciaFnuzc14aOsx84494qSOMOhTEzQ2cocsltNGTncMSRf+vuY2NHqqkTMLxCN
SjJdj6jfUUvTplGZtjNGZ5LQPvXpOq6HyN52Kde01SbKA4fA7Bq57wdX9js0Bdax8ANt9qWlyXNE
hJvcEdwbuRekKkzRzjcKGXMJMkP5FGCOobhQVi4e8RGquJ6QjLOT5PHSjwp80Zwzzp3PrIes4jIT
uTCPhesldBCbwvGA7Vu0n10cYV5M0nlfsJfAOE9QqQqvRFt7UX4bo88RwYVeRbZIH9O6BMML6z7O
iF/r41k9eRoDY05cpEfkj2zoNQRHZ14VyiegXPKmLiifeH7tyS1W8go1j0A0um0Sux5JPzemuyzI
muiopzWyApRz2edeFsWzEFpNtzfLjHrXjh6u5l6FwU1GdeAxKVKD2b8jP3pDAkmenJtx7fpnRi78
bA8nPXHps1lxsrPJaYzP3dBKHlHN6OKC0FofVeAoR0tse5aB4kFXNs2CNMq1x5bm7eRRlIDKMFsw
YQrDl7eb8xBLkmYjYdDsmyhISo+KskB0m5essnZdPaQuQd5hfsTlViFSwH1IK9qwoqcmg7iwCbHH
5xTMNMqHQUSc1wXWtfHedih74QmzC4ycQ2jTs8dIvomQhln5ZlZHMsSzwqC9R8di2HS+W1WblGzA
97EoiQPTjNF/RwpHcFvM9lXq9vqUSabXCIKQUGadVxtP1clwlXqV5gQzkF0MJcspSh6cOMcdeCyo
YXyKOoOwuFLK+larkBpvR8sVl20LBGbHesjwPpTWNOjvVZEK7CE0DYNjbRPhAFxbRn15PwwtmdQg
2/S7zB9cscdwpxnHgG6RFxHhSMyCf1H2KFuSs5SpKjljQ1O6p0ITKa7fuMuL45D6+o2H1vsLYAsZ
X1XDXDMr+xxXaKblmH7IQiOymT1CtImggKUEmxsNFpVoKuuNMyq8UdhX4m8O8iicxqjOgn1essVC
lDlG+nbKCD0e8qq6JJprAksf9GhL+Ua44S6jO+dsA1Pq3QHKmDdt3LIcEqqd/nxYwzbxtVQpt69r
EBEx6HBe7YgbJrna9eesUBO1xCWG2bbaNIAj4x3dLwfC1RS079jOVcEe9eNEO5sGu7FpPEQ29Pij
/NItyilEMBDZ9Q4ST53t2tJSqCsRaI7bECqDuUXR5mvI4OT0ZAST8ykfDRvvU9znZ0lEaX3Xg9jN
doau1Y+xUip4xHg/tZ/sMM1jNH5h9rUBPM9ImIRrIkmiJXNBdoSDM054qGSRFBfiINyWPbTIC+tz
H8rcODT1xHxDqkej4aHS06+xH+T9sRhj9KxsPMgKSwWS4sbLXHATtjkgBhVp0xxYCXjuNqaq4m48
BjVGdRiV8cZPgUqAT0ia69ao7Ic8IBiJRlDobxWohG4bNY1nEUxkFA9ZQKA7IkezphpsZH10pGpe
xftOIZokQjwcsi1iMhS8VZw57yMi6d1t7lp0F92pTmedRlpZ2x5OX34BcaMZ7yRhz6aBrx1tz5Em
WFmT6EiP2zi0mdDFnmZ4iiVbDck7bfKMaBsx1qbsXrkBzsoTC38Wsvsm6dAIAA3zKJLLb14aOuKx
iGv04CiUURrSp6ZY2x7Qd/fdzQCk8Uxrp+qzioDD47F0ynTnOU2WnceVY5d8dXI0ZHhc0IJthRuQ
nb0VVqFcZ8dmREX2MTBHPWt+rA///6Lf/zMvTX9d8/t/QTJSzi2fXtX9+Cv/GKUc6y9WHtT36JLa
bFnmisGPup/mWX851C18l//Rhno6d6z+KfxppvHX3FOltqfrHnUinb/2D2hccygLEunHo/sRDQ1c
6A9I468XnJwIQj/n/qmJ1TDvVSFRThgcP5GD9CXs7l/ciP+o2/3iyA410JdrZaTdurQ7jkywA7Ab
JJU0RtYdel7XvliGo6ej5jJY2X4MvBvd0m4INNVWHnux8q479PxhRsIR7Z3pShcBLbpgfIvd/Kub
sthAUMXxyN9kXWH0B73CdJ6I/bp7slxLp3qK2pWoiWko+/OpJNckz8bgbt3RlzsFQHqq9Kp8VrR6
9NrSaedq9qd1B19sKr2RvoeN/2XfAeQ+RaV8Unrmr7wvjK6X78rkt4ndeHq+t4DkhNF0mYjojb3F
rx4mw/3lobm9NSZ2h3QPVN3XrVN2Xy26tcN23W1ZFK68RjXKZU21T/1uuGBLaFyBPHijNvyLa1+K
exwwIp0YufbY/NqQSg1Had0AWrpyQtcNB1rKGOxwn7tQSDZwN/KVB1+MzqRvs9auyH9K6uZdaPYY
S+pBP6y64cvdPWU6lJf0Xvd0TPOvEwykszY1gzdKKL+644sBCrsjG2AEEA71gGjQqlfekcXIDNFu
jYRP5XtF33ojDFBS9mSsGzz2YmSWFA8aD2bVnkCJI1gLc1OgV1555ebr4dNnBuKlRBCe40XEuw1J
SEgKC+p1D3MxOGNoXFOk5h1ckB8J4Eq2tOX+rOj276y5bKNORTGpiJ7Q3osA4uG+JM3Mk3LdpVuL
mdOF3YaJlaPX6WXbfajqN3i+v3gDl10L26STPaFC2Scmwv8wZ2Fe1n/UO/j3jizJm641kc84zTgn
2zqrsqJ4Yh1qfV71LK3FrNm4ftsOysK757rZZ+HquDaCVpTrxv2yDDUVOpYg2033YZscJlVRhTC0
4bju2hfjE7FJZ0Q6N8bMc1JanDI79a701s0Ry4I7lQtdlmkR7oSowbCprdk/r7vuxejED9ukcSLT
fdshSHUwUaApWTfyl7EqJWJEjTTVWbOr75AVfY6N9K2w5V+95ItZ0wgdNsVWk+5psgMzF+2J2Nl6
t+qmzH39lzO+7D2JfZMLJ0zkvLAcpDFpdrvu2ItFbT+Ta03oJfuUw+pWiS+l+KOe07+Dc44rennZ
5WB5BC5yaOFJ70xaHmCowVs3eszF4MzyMbZFy8FJot04zk7YK696MWEOrU0JlPlsP85oepOPt+tR
OF13txfDklR7gX0z5jVpNHvbxrqNMnz8uO7gi2kzDzUqj12RQubN7fwYItZ3Hr1KVfW61dusf3z5
QD0PongsEYmhoidy7hOxtCuf5mLaHD2U8CHWvX2ljefAPo0NNrsP627LYmjWTpx2vUeUUVqoL5rW
XYZO/ZYO4BfD3liMTJIdAXPGtEkQN7nvU334aDuRebnqwpedxrBsEhwzXbLHJXhVapJNhK7adbPy
rH99+SzNyDZAaeXxHtTlsIM/98iGKF73mi+bHtB02ElJJ95jryj3vgZjsSrEujnfWAzQUqPOkRgc
vE4eg7jeg2VatwJa4qc1vU6xlNsxNxyTgagNQIiaUa18nIvhKYUC6qrxrgxU1MlChJuXrb3hi5GZ
+4DgumJ+mrlZ7f1I3rdR4K/bcP7dLX1R91B9UphmxME9iVTUOZrVyhl5KZLoHJMl7cijVEQh0tpX
m84lanHV8NEXY5POLs4WCL97uBg63hZyOqNAU+velblE9nL8pOmgpViR4705Yj/QKYhu6yHp1y3f
lroip++7fvA5eqWr6zxT35pJc9cNTn0xc6ahCHszLmJU1r69Ifh0j3D1LXjOLz6Iy+RAm24h+eNu
vMeQltLqmy31RROvG0JLJIgpIrIkRi7d10hqrm/c+mHdu7IYm6LwJ2S90AetRCMSno7bba98f+XR
F6MzqlSpMhrZe5gru1GccgAZ6657MW+KMUQSEnDkQqsQ8lpf0LCXK4+9mDeRQ445mI2YVacwdvHo
IHAbij+SNvzvteFP2S5141s0sFpe8C6gWz31uz7w/0zO8D8HX4zNuKXzGWsNB5eXyXgs+lVzJmSa
12PeM6tOor2I97IaL+ucKMp+VcUDe8frI+vCnwYfffseRz3N/3bVVOkEy6nSVqB1W8E87GNbNuSF
Fca7NW+esxT+BCAK/DiGrkhG93mhroB0vkE/+u9PiLPUAeajpavBZlLAZ5C+j632Y9mV2aoviBMs
huJAxzvzBh5hldt3wr+qm3DVIHeCxVAcyI+Wwma6sccPUbcv45Uv3WIYGjgQhWgZhmhDv44QnafJ
WldQcpYRyTJwIylRY+yHOuyOYTZiD1JBtOoDQh7m65e6iPIM8/f8UleagChShTu/01bN7o6/GIvA
AawR2hIHj8r6CXGGcRk7E2q3Va+3vxiQoJNFnwYcvmsmuNfxcJQRHPF1B18Myxp9gd9UrDOdTDSf
Jjxb7sHyOmdYN4KWAuhI1zOUkDUzfJ7eZmguUn88rbv0xURZ9V6cQ5xlwkGvCod0dp9m60qzzjJg
c3aqe0LNg7M4evb4bhzqddONvxicY2o5CaZjvlalf8rKqTnq1pCu2rwSbfv6Pc+g3LeuxVd2lGY9
HggDxMDjka228mX0FitZoRcj+x1OIAi/uMhywsQb036/6okuFcGQRGrLVDrfLeOD47UbY3DXTRHe
Yoh2YW4quOMskeMABUXYbt2g0NcNUG8xQD1wFtqAPgqgYnWChDRpyaq1989hz7DyqYPx2cr89ib3
cS265DmuvCfzpPdiL+WNE1iIsvP2fSD7S0iD5WVDI2LdMsJbjE5Xr6OskCTFJqhZdlDIyrNRNW+5
oH8xMS8NHRncYqYi6R6ivi6OgZDTWSiBbK17DxdD1PNq/Hgy4UsYqh5uXTTuYzcdVt6Z5RjVQLWr
QLgH+JjdSUSTcRjYjK/7oM882pdPVSc3JhBl4x78ri6uwRRPu3xM5bprXyYu18qo8fFxZ2SHEtND
cDdHR9nrvl7LCCyY/5o+GeT3uDh095YZumfC8rObVU91iSOtQ2Kb8EbDjYJlts91P7pIInfl+sVd
TKTVGJuDGiv3UARuedsg1jzLcpAx6659MVZ1VorNMNXzfR+6W0drhhOpwMPKO7MYq6h+cTPYJanO
KCK3aS/9h8LuunUT3qzueflGCiKNh6zL3QOqu/SkZbF100OtuF13Z5ZjdY5NNCXvTJWZFUEYWXGl
TEdbt3xZioMgi1jgubgzRdr5FdBwsHe6dLR1F79UCOltaGujxuF906gODQnLO+il60RCSKxe33gP
MSuBUrw0qolvG20oLuveV+v2c0vjHviqydQTniqlyWivZYaxyUysLqueqrOYUh3dKICs8RVz7KH5
AI/J/B7PBKd1R1+M1a7twqIc+AIHQW6iJCcPzAuSfN030lmMVU1mvagl107KknZZ5BjOjTx5i0n7
i5lvNsm+HE1Q+2IFac09TDI09sid3I1m+OtaWY6zGKspGk7Lr0PnUOgyPjQwufYZ+SXr9o/OYqza
qLFSYTNryzQzDy3Ehn1rF2tf98W8CorVCEUVM1YFOMNh0vOTF1n9l1XvzFIu1PtlPRHMw9G7HHZa
7uTbwbCq3bqjL4aqmzVNm3oF77vTmycWkEQmmGO2bl61F6vfwBRkDoD3w3aqddeD1DU8Uo72ft21
L8Zqw6KgMsgAPFTSdN6lZfbFHCZtVW3bsRdDtYmMoIT8hRSf3LWdpcx+79hVvm6ht7T/OB3f9qbr
WaQ6/4u9c+mSE0fX9V85a8/VC4TEZXAmQBARec903uwJy3amxUUggRACfv1+o/qc7q7orqq1Y7xn
NSjjMCDx6bs8D3sALaK+5aELL3vbz1uHCEbkQg5FWlGZcM2lrmER2Yy68Kefr1R/8Amm07C5+724
AZyeHLxNYczhsod6tlTR8x9P4MbiyxROHCiUgaWK+dOFVz9bqrNvqZ2Aoi/WuKw/E2h39go52OGy
y5+3Dwl0daOnGJkMpEj93TDz9ej8+a9G189G8/6R0z3vIuonl1CJccfCWJfsAIWNQS2BeywqmU2j
igepxIDpcbXjNfxsdD+2DX1uEeJfuNOdtxo5HBdgcMS3F8z45l2tkfkFQGZ32ZI77zWyzAET2vm8
sL1pr8YKI/Kqgcnkz1+s057zz2G0f968swUt4UTFFAznRTMTMJY9KFsz6JoAbTR2kBgaWaH2m5y4
LPgMzj7GkrcWpyxsrBUDw58ZWu/Qs/pX7tk/+BifNx/NvFSADgNIhylOkwFYzTLH+IV5xeBsiQOZ
UAHphcMWMaI7qNMo08b1dlnsed6CVJ3a6uG2iQoY2kKc4kh8APX/smoQ/00n8C/JBczzuFo0CFM8
EOM/Fm1gfBb9+vznL9Ef3Pd/60LibTn7pzAFxju6o8QlB9iwosuCz/MhZ+D28CYTBHAApK4yJ000
fmqh6GU9VPy8GWmJQhgMVlzfQCTCYG6Lon05M7Jctv2d9yMtRLc9jro46AqAxmPP1DcbUJZ/kXb9
gwV8bnRGH+Jch6e30gQYH8JYN2xESaKS+y6oYYVqwWOyqNeJy/IZ9GwBz0jTw5wApnRAdZMbBg+S
wjTbZSdfehZNozNhA24JWSpxAvvThlXArqMMfdlreraAw8WFi6cRd0EA4F6AOQKdutvYl8uufvaJ
5nhhVrYgvjCem69RWgNncJwua7ACT+T35wyMo4/tIjhyMWjm8LN+VAba2XoMysvCo/N+JR+VZymw
9RQDvOevNi7ZLwzZXpjSOG9YYuj40TPF1dEAnWB2Ur/XXK75RXf+vGGpxSzhPPMIF5+X5cvcM/8e
7Bj5FwvsDza3846ljiqKafAYz5X608NMIPmLcIq87Cxw3rIEEg+pSG+iAu4QVR7L2FdfAImNyWXv
/L81LmGSRXu0Swo+2iQtMexTkBUDvpfd+bP12gzMxrDGJYUxTXDXyc67SaC2er/s6mfrlbU87iuM
YxaxwfAQgdLzRYzaXRaKnPcuAYg2xr4NkgLMjuao1wrT7XqZL9vJzvuX+lJtNiZhgpgQuluQSbqf
FQafPy+6M+cNTCtawuGcorjvIVlf0Rg1gf47i+7pssufH3+jqk3qaE2A1obrKOebDKHYK5P/Gdfn
H0HneQ/T2FbdYoQuCzU2Y+r1XfgQoZXpskL+eRdTF5RLM499Waz+SPM6NPCsM20u22zO25iUFzah
AQAA+RKOHikk3lMXBPOFVz9tQv8Sp6maJwponqQI2glZgc4jBw1/84XP9Wy5ipP7ER0wJZLi/fik
4Vq/sxO5bCSPe2fLtZOYVxLtWBZAGtU7ANOCuwmugwt7Bs4Ju3VVJl1czWUxKM/bETAbv3d9N/24
7JU/+76OgVmBqQFxsXZo2gvnBrx6eGou+obATvn7xxotiSobZkhRJZ3/EgZKYrC+Mh+X/HagX39/
9U23gYe4nhRlty47i7zb3k3Ev2iPB9jv91fvehAMDPzmhTBQahN4nx6ioA1+Xvbbz7JV6wKD3qlI
VshA0tvKJ8Nz1UHiednVz063m1d1Uwg5fDEP8/JOF9FewTawXXQyh3Lg93eGRY2mgGOWRb9ttHCA
ioIFellCCZzg31+8hKxhMMqVRcSJ3vnrApTrVlUXhQUg8Z1dfQ57TVr4xdjM9W4Ck2IPOcplxTd2
3vBEwaAVfOOkmHoYxo6D1MOXoAx1cOGvP1usopsCI0VACj9qAzRsOKf9jNrau2xBnTc/NVEQ+wMS
B6e0e5gDxli+BWCWXbagzpufWm57qLux1VhQB68reNeOAJr81Xnw9PL9e0IHWN/fP1lEATRaY45d
eLXySDEs9dqGgHikf76iTuvyP13+bL1qjUPmqhwp4spykZV28fYYcbJFO1QtYCIK0rDLFm98tnjR
ghbLji2kWA0U1goQEEyXKHPh1c8Wb61CD1WgDVtysARXHjtZD5BeuCi4hKTl90+hRi8UDCZC7I3j
cJl5AQ9fFHI640XHBuCyfn/9KlHrtMTesJ+sXxYgsLlDA8vLZevrvCdqIpQhkabMXrVC5naF6Ay6
gXr79efv0B+9omfLl1le1T4mm/dRsgDoVHHIwaq2uezHn7dENdVKTo5zsmcWsWulpNsPDb9srOff
KIklCIklCXi55ysQZUhRkPCTzaO4KNcFuv/vn6uH1v7KtJM4tNDP9bnuUeAO23G58K0/742azQCI
dwzgQKSZl850tjeTbsVlb2V0tmK3IIlAPafjwdiJQQIiBYiDEHtfNhcLQMjv706TDL7CDR8OyyC6
LEgUuF5TYC/bEc5bpAYehzCICn7QjYSHF3LCxzaYLjuVsPMWKdVah/dyIeBv67fV8f5TRs58vWhF
RWe5pxFIL9dB0HScAya/gTirP/QEZNSfXz3kpwf4H3b96GzFttajK6NWH6t1CsQ1R6Kr9PfRBD5s
f7PSypIEYzRAql/rWEXstnWOxHtQG9fy052MGTCR9c1vmlGjAH9LK7KR6ZawqJ+hjGnXICqikMCc
PPQOagsYPgExTMnahRT8INtCeRZsZeIVTT0H7Q+yBFBugoQXOv9rdPojCwLIetieQjht5BVg+nV3
G1XAvV9xEWvx1fZ2sKA2whs3fvGGk8cxa9dpYk2Kf0QpfhDqfFGmrUdV80EcmRxMPTCGiJcSJf4B
Tmx4BkaYktexvIcVtVluumnZAJ02QIpOuc+6tnzSMwgFt2DhxRvJG/R8Nk8RBI3+nLpFeEuUr3rl
46uEcajaY2ag18cktjEHWG/uZpXPnpQd/v2V3YbjBqcBmv7hQRrewToL+rtY+clQZ25k4XSDPgk6
dLDcLnH80UEoNNyh2jV4790kZwojgd/VOH1BBhFHI6RQlQDGKpjidrXHGdcchtwMMfN/bNLj1ZC6
eGjAZlqDpYTHBD3HNFJpFaOdf0yHtfH0Dm7OUt01az/xx1FwgyvEnBBoAiSHQn3dCYC8UXM2fdvc
JXSb5SHB2QTGTNTi1FpMoJPC8xbHtXxslk47muMDr7Z9xVdubo0NUI9Ka5CG5i9bwukE1WAShWJI
+bIJfaiAbSRfu2BaTQ9JwbSARzkv6B1RyLAs3Ll0ijUYWzn6EYPRZRh8W4Pgem3kjKSd56/TlpZL
H/FmDz6PFCYDQQwG7nTr4zKsMwBrmf4+B8a5Fwu/X/UylBzqGIyFA3ZSZ7C/LJiUhxgvqI4h3Gbh
t9pQ2fyaPPAimwKN4Bvt0zkk+GNZWM3NcmgW/Kv8/dqVRpK0wWg8eHd+H+Hv3fXQFwHAChGBjX95
BkZx4L2bocQE4BDbnryTbbIcmP9qC7afoEyv5IN5kexyTEFMQ1Y1Oul2gXbD0l/3a3taYNEwVcMO
w8QqWfKqV3OyXLNaBf5YNF4UTv2OJNg0vYzboEINP4rrzn1S5Bvs0+ShX/nrMGza+1RjTWUBoyQA
chPEF6kYiXmzDeK9mTB1jBW+3SHspzod+bxUOYIGLHNv9LAYxiGqp58+NB3uY2gM1aBW9p2/XvVI
9kQ3mHM29CkGBg3jvDhdyscuDOsr57feQ0ITyT4Gq83ViEaJm4DaIAuGqCl0CECEX/v4qMPD13xh
re/EhwD7l+1FlFQg2olgqYbyFgS8qb0BRnJl7uTQK5NWvEP/wVR7y7YqofVVv8J232WhgroSgg2F
iGc3NktUVzn6HJ26ko1Y5yEHEU80Q87kGrq3kHhm+yRBKcYXM0c6acBPRLrcS23Apu2x8kt8vXOJ
D4nfZ9JFoGym2GzIMqQKDY61LmbWdiM9RN4MtBBomENoSqhzy2X4hVkwvbpUgN4xaXSMA+IByx6D
ogH9ULZphq91P5VxUCyI/WSSgTbTzio1fWIF0IeQKHkDNM5gC71DsrgmTyPtXfg1WMkEHGwyow8H
v83Njv2S0xgoqL1MPLwvqlN+l7KFaXsHWSFdvjsBRCQYWaun670s+TwCKTTo2kpYvStA+wonwmiZ
sYOOQUtv2tn3Zj+VrB+QCRtjACmXTFJi/PfFutXbRawN2S9LcGaTR6NEomQRtShpFL5HzXg3zI3t
IaCvl3krOEo+0ZcKU/zeDzxW68o0XmJed0ASei55WHTN+FKYaoLUbmsA7vsGKcjk4xWFOY31KREw
ytl9O+iJDIDP6FDch1VAhpxOfPOOHkwd+LpE4RyLlAyu/FhbOVePbSSdhR5s4HSPWyPYTxmzzsfU
X8xj8YKwwDZtCu18JyAUgaXTHeOBQfeO7vXYedAS4sOLbWJiUDu6LLLSihecjtV08EZq3Dvojqwn
2cDrqnU7OS3D5KBnXrz50Q7YlW5NU8kTwwX9I5kPw1WbC7klcZcapXxYeuAKTXu51ifhCnOLfCOl
DTf1iJNAg3LKiPGxRl+vESwjO+fD/3qNkibhcBrT3tg9mrN9BlwnMmkQOHaeWrsfXC6shoMvAVSx
zKthZBr6QghkphaD/KK6byI7YoMHipB9B0xK9l2+zc3kuxSTNqMO057iGm/wkgID2bVto/p95QHO
Hu97kAJjb+cLn9TXVPWeWe9dPEPSkCVmpWK7DTaA8mkK4KQca6Q6VzhzckVJ13TwkrZR32eDPh3F
02kLiH7UU2yiBpKtbaUDQPBICfbpNHLRx/dycOJrSRRHALGME10+Yc7lAE+C1t3MHwzMSDR0LcaH
KF2SpZ8OjMYuyATxSjekYLi5+MmzPlpWRWJqIGBRokIC4FddbtA4FxolsuQF+6V3csOyOiGFR0Nr
w/0YwkoNjm9f0fXHiu1zvC5pu3pXzRBt7rmXm5lvmbeqCT66oa05vLp4RB5U1hrLcateFmfwgmTU
TJE/ZgEPplpl60K75RXfgIZ8s9EaUZHCIF9GewHfXvXZJLIfn8fYBiCZMxVUsZ8NMhySGw4Rmwgz
a1ULu1rta1UfVrA+vSRPZr8HeXYg2JyeHIlmbM2MDax/CNBqZY9lskzh4+a13gwRUlTzDRDSaRI9
zKy4JzAJ+SKITsfaHqa5thIKQ0Tw8wTyS9IrfPhT+Bn59I0sbhaf8Agxo9EG3DkL4SnaDpqvSasB
FUmJk03w5s8JEMjpMCocd9IythtRKcipkGvuDKCnLdbbivCRp7Nka3PNw3kMn1CFDpIv9cYHOeFJ
UH9AyjYc6h7JMshKqjTcRKuvYlby5lVulvc/I1prCiZwHyzYKGQy+uFP9G2qeUnh/ZT1m1hFOQK7
GhNESinkDeVw7EzVgJuM71pFX40caq9N69kDNTgdwgkoZLyIdST2vEbUS7MauETwQOTMiY8pDuBC
wCKeRhyiU6gAdXmsKmtwB9t18W8QobD4FepI1hYaqk4Qp/oNNLH3VQELXCwDdVBYM6BEy6/dlijz
iJ/CRQU2gOzMtYNFkz6EHQM0NQmX0E9BcbYqI0k7wdDcANNWPqmSLePRX6SkxcbwfBCezyp5maJq
GTHgCMHG13KLRmD314oE3ZT6lafYLfizxHv01kY3QaqHBPJhaEdCLk+2bQnRHOJBJeCRZMvcdxDZ
O1azdhckRkSfpgVIS4OPzhP8/x24wQweL3yk3ra1jKIrUHAVfxc+9pOfkD41/mM7Tny+r0AFnu8W
gvjlqoR0BMN1OGy7+GrqzTj9gs++n3eAK0fcprP1K3Uo56Cx760GruJLMDBZPc2OBFYBNj/662tb
Q8N1QG24cn4ae2GkXkcP9duPrYv93t8FsFqHUK2iYOme22SgCP9n4TQ/rkMDS+2hEzBqPlV1RU7S
hRI6z08fBhaOz2sruleHTQT3B/k7qBNSbyElngLW8zBcL1snt++e1s3jioMZv4kswMTpPFnvAXIn
jJgE9VgnL3VdnyTXOE+N/BYe27b9SgEiau5bpCxoMUK34X0XZsCazFpeJgDQLn4SnBzs7HOGXC15
XDG1v+Co5YjHD70HpssRBfF4elaSTtUPSFlj/POx1bfrfeR62WG1yXXqb6EgbmxKReX692BB0Jlq
HUbesdFCDzejV4HWPdu6bZ8511XXQrC80u4gNUNjIEFs92qTOdT3tpxn4LqbiZAhnb0+Js+VHgT9
bNE3ZsEKp8OS9j5doWjuaYS30m+oyb1pbrwbKG3K5LXXPcRgyxhznfu1jfXL0jNkL3GXNywCs0UT
hglsiIjskQAPjkS1hfW12c18IG0+x/MUPRFhFno1Ql8aQZ4MPydGEJZE3sFo1oKn3G3YfZ6XZF14
piCXU/jaCDjDt7Ax9trzXBU+AfkGf3FW9idRKJq5Y8ue2skLwa92DLivgm0Rh8PLdHG087SZhTkp
z8ApBjah6m8QdUbzVRQLP9x1xgpRNAHW5lW39WGJRtmtwaE4qv3hppxb74R/tOqk04bFWKLdxXft
dPTWCeIwinOxvJvRX2aOttpQ6Q0rqToAwfHbwkPUY+jnbsFgbXDTeSid5DwkjS6aBWNeURqIePOu
yzFs1U8RdrF5txEaVO99GbAVBz2MIoX3QoMHvBshJ59vQkdDfWTlAAUu9e3sHWs2+ssNJkXBg0jD
ZmLJt1bVeiniepv75xbrF5CFZvOH/Rjg8HMfzoZpBFUxqoozMks06W5l29PtDooEnAhlZsni0ebI
V8EA15/Dsu7rrCRrlADNSEMS/EW64g/Si+cjV7xDK65qmDgu+BaCpdKpAY0+qF5/+/N0yB9d/6zc
NtASK2oeq6NcvOEaRX7vru1Ve1lR6XzoinaTjRAhbUeuKpM64w/PK0YALuoyZOdDVxHfxqEPlDsO
Ye2DKy+bt1Os/Be//bems/+QJzqfump40CpBqvaoqpKHkKyH2+nMxsbyyNFu5aUYa2pEPoWU4LVf
uw3uYFCMP+ukxSELWlN+Bwm3gXmOIujalozpBPZewsY1wCcoxphhzkCcxv9gNOQl+xN1HEB6mJqj
VEoA/m9JEvXmSsy1X+G1NqidQRyx/hWW5lTm+E//wLMM5BghShTN4o7gVw+umMdkWg6m9N0v5U1+
m7dAmvxVzfiP3rOzGsIytAGZzWqOM+Bo5ErWKiE8B+DIU3miNqRrUl5CBpEj60BipEJRRFxTdAH6
hCN1tnlrim+FMzufT2QsFlka2BG7gPKbcC5Jm+keM3J2x6aWJOiUHkbZmzuc+kOEYiDl23gCnxZq
nvEePZEOkwq6rHBsQC/6cHVqoVMYOSxbHKd3dUNsy3eQJDdRTkfIFpvMYd+hkEULusBEPfruuVMG
NZBUhnNXwd8hSwmhKPDvuKn7IeA+EjbAxxsYwqH6VDl1YADtOgHg/HzF4iWZ77o4FLa9a51xfZ3/
tpz/lxT+XxTp4D8mhaefUtS2+1dO+OkP/J0THv6NoWsjTGCbhibwtM7/Dgmnf+MMXPsk8Sict0gn
oFDx/+WA/t+4x6B0hBkPmjpwGf+BCGe/CW/hGAz+H3Wc/U8I4adayD/XIPyCSP1BMo08IFy3QXTe
igqE5SKHLuQppOnernR93in7ZiW7Lk/qEbqZ/b/cl4e/X/r/9LZ7UEikmP/72337978R7h/KYo95
7HyUrEayyDXo5E3tQF+Y336vgcFvSPNsSvuFJvYRynedli54Syz/6QXjExKqP9YOAo6RBMWIALLi
/Kad+iwczLsKgD4182mfNPFfgPjQAHp2e6CDw/mVQRfIOR7i+USgxXkG9YySpsDkblnQwVprwqG9
q6CNHlM8074IWdUcJrgdnpEa2h7but2P1Qgl7ba9rApuVymQ+4VCAqnPGV6MYElIGlJq7mRQfeU1
KgxNUK7w0Q7Bt9gmj6Cc5DCTwQ9rK3q1xfeijqcdNrLCANySjlMU7GYr5pe+d0HOo27NVVkfqJc0
864U64+FTnfLzKKUdIjZIuKPeeAjZUIh0hOGLE901DDMjKj6wzoBXix6Om7QeRHlnkUqfozUt26L
bT5v0OmkpvIl0ggmziuOc8YwzeRRlOiCT2hfF0mvg4PdkAOCDYNl0nq7hEx3kR/G6KQZqjnvmzX4
hEGs/TSKNYXFVgTTxLaAPkp2XozkUhzVX0w8ygJFrrcKUdIxiqP3jekv3IyoWcO7bhbZXrWsbvaN
9do9YKDbjQdpzbFx5au/IJXkLQAdDQtukJeIMUe1l+ztiGShpwazwxT2VTIPL1B+e08b7D27DhHY
DtZUcpuccgxN279hvKbZl2uwxzNMDijy2XvhDVUm557fIr48goX54WrSPcikrG84aOx+3iOLsMcJ
BIk31F/3DZJ98+qCNp8Gjx95UsZ1SpKSXccrsoG13KovcMfSncKHJEPcu0NiAkRTCpPxhMwAViF7
qdtu36xtckw2+r1Pxi7HNNqWrX2yYISuhwRZBg98A2UeSsQe9p/RpnUFoR26XASOGAq5a603/BdH
nldafSvXecmQn/910uV+iIV/NysKA/Msuyarw2o66LBTj1vZNXkHPF+Grksk2tFImw/RiPQOajUA
HlSiACrmJ86V9Xcak1dXyeA+MHV7s0G7sqeaBNeVL75Hm5LvyMrC87KOS1Z5kd+mgpcm14Fgt6MN
yI5GOBKnvIF1vY90fzWW+i7xSv1tWEocPvyTJisWXW66qD2SWvc5uobbHRtrlyFjdl81fvCMAYkG
N4d3x27sowyD/M1dWU66wJw6/xHVwC2TYeUZRnLGgi3Vg+Jy2kW8x5bTJckB+594GbzlCdWmBotU
yGKc1oNU5aGuXJJqjDXkoz+ZvByBEBeiOoxjt+xiJDyfJKPtHbcayL6eqTuAE7evK43cV7uV7BHu
lXHnRmR603WuEGXVpxJO8miQRLwewxXhNGQ0tyxZMWGFmCCXONehFcGj0FsT+0Mu/D70xz7Tctxh
clWlJV1vaxe9sDX4YIFhN0nvkEVSsQXpxoMdmTYYQYejCbl+ootgjNneCyEIdC7CJEDgU7MDN7/O
W7sMH/NCEmhLWPi1LM1rt05Ib1UICJBgh5yF6zrMBCpVr6y33zfa6Tu/jdkhGsO3BqnAl0GE5tEE
trxTxhe32IbqDCB0f9fC5L0zqLPc91OislGt9OGE3/qGofBmX+NdfdSD1je67uUDbdo5i1Q1ZGWI
0hfFSRlO7h6NSKX+jnIsuicaNf0qq8GHtCcS95xpL2V1ZDNHJ/U+6Oob6pa4l3Z6QuLTR86Zs+uO
z1FqiXc/CfeMmsrbwr1XjE11YeZKLW5bOVSHlo00zJDV9J8MFGlXXFL/yCGeySU2yU8fNa5rHwv4
oP3Swiik/TFKe422z3RuhH/swPLPRpzur6OpKtccSUd5CCKNdW06pDZTMwQHoE4QlzXER362RNIy
Veug7/XAvQpfgkHnatD2K9BWfl3I0rItHZDgarO+nLxntaoFd3bsfzFtu8M20WDn+WXU3ETC308R
gE9lLT/otKJFd4jVNdPotlwSlEfSJCqjH9wXqghIXQL/llQUGi+/3qHxa4S5ccQAhAxP0jHBb+Og
0Y/lKNt7JuV6EAsjR1Gi5pyiofPnVtfDsuOxLZ9NZP2sttXs52rV7q4clupq2kz/KFDd2+G1Pvpx
0rRZa3CQ9fi4FsRTW26rhRYiDGa1g1eM512ykR26VpIHNZbD6Y7JK9u4vNfIz3QVD2ETUnExV7S5
bXVS/gLQaX4YUVVKCr9H1RqrpvAsBGl461GzpGxFhhANApVOKYxTN7asfjmQUV/VaJIdwXf+O0DP
6ppiFlAjdbvZa6QbWn2nbaj3yKN2eYQSjsy3bu7uTznXH2Q1XloGbjssbP6Cskh5BVKNvRaQQIOO
2mD2NbGfFUBcd2bp1C6MHPxA0l2NkWl3DaqBD4Yy9Jfz7m1EBjNdQqVxEANQ8LDWvZcJKXXeL3Fz
Kz1P5GiGCbFNrK5H0jzxHhWh065dyCIgUEdBMNDD6RmS5Su0m6gWe1tmZVIk3XBfYaYOEb2bjnNb
3sT4At0iOkCBY0HWEMlUfChR/ELlapTuiwY6uyBT7VoIhTZzh8re04QacoYFUd6QKQneAsQeGZKF
/T1HdeawWn5AUmessmZyKwB9xKsOykXxDUYf/WPL/PKXjRaXxvhiXBNTjQef6fGgaPOrNnFwrHmo
rgdfJq81MhwOWzZy21Vu7DqMV/C6zctT7Y2SZzH8MlcxsroH1OcseuOCSmY4UrFi26om30y43LIB
STIa/qJyZBD2qS0pZLc8oPoNAb30TQS/nbgdKyRQY0mT3ITzXKAagsw1JlbTBt49fJJCfudGPuQS
g6fvW72Uh2FT6mCYK6+rpRxvxLw0b4LUW2F0PGQtPn/XyHZOqCujpaGIh7G56jGY9oPJurx2bWg+
yVJCKeY6oXa0U+7WiTXcB2BLPaHJ4hGZvCrve/EFCYn+OKNukm3o9NknAXTXqkRiijvu5SgGTocY
28/OimnII1RPr3HkC+5jB5JJPAXsBgJjc9Un67TfePRQA0Wd4diYwY/ZfnLYUwtOWu8QVf2hjYO6
sJbUaI5AubNHSXuHGrLKbeDg2pqH/jA3tX+H/PZbO/P6pmLl09aP0bPruMmwvfRXbKYfPXKiV4ZN
aci74FXP8/Qo5g3AFvy1yhs/YLrL1Tb6aTm7NgWfGCF81TxGZGawesz20cbW4MOGvoU7fEmbV0xe
tHcmEAq7I5K9EwpSDTCvN33ShJ9lYPQtmkzoa12L5C2eyhKRwppkJ/kDfGpNHz7AsO0eHHS3qCMJ
lM63EHVOZK3tnPY1Cng8aUyq6uY9GksEkNTJPIiHGvVPOd75q0BQSGSDvVs9lH73jMZyg7Rd76UL
0sb7wPIrStb6S6vD20EamXE67qaIyJsgWN8bU4XpFCby2CDTV6gxVFnizQXXKLoutM66qE52PMKX
bK6aX3q0W46T3kdrw+9dOT2vSj9uOI8huxf/1GHwfXVh9aySqgSfkt62cfesEWhfdXX1Ltkpc41f
ltcJsiOeg/UiIRLRZIeXzxkj0Dc6u2NTl0PGfZjKpOT2UJcTkBfr2uWqoW0G1o6+37rty6j6uBDV
BMq9WcLMEz7uF3vAk4RCeUVFQ3r6ScN5lq0dvqDMap0yVX6g8QoFN7Ns2Yxwc0X/W9GuldlxD2ze
AR+wtJkwWSoCiPCq3ujnkLXVTRuWZM/DtkA6N+VimI+eMUhqctkdBRqJ0s0OfRqYjiEYjekD8Css
xcgiKxwq0xndpoPwI1c02sWFFB1/cov+CMKEomw0wckYRNnkNXO68GTKXBhczXLy7mDSdWnfbQHq
wNG3SBNzgPJxuWddfdU4ORWiibfrXiMPlqI3v7pZJc97WM3xU0aetZLkYo38R6mwR6qQ5REj7EbD
tfZQ1RKFjOlUR0QZ58oskY0x4yPV22SIl0EDd9MuS/yRTOptk/0Pb9hcHgw45KRBhBZiR735h2hP
sW+Egh+dBIotMqZ4URc+HnqNYiTm7BVDhp3afMUw6ooOhgBFay7swQ7JIbHkv5k7s926lSxNv0qi
73maMyOA7r4guSfNk2VLN4QHifPMIBl8+v62nai0XZl56qBuKnGAtC2J4uYQsdY/LajIrgUpNtFk
wQ8tHY8ebeaWTO84VLwdE51ZjhHo5tE2eeyJcDbxMJov/fi+pOt6mmvBEJ8uX1+WZZa3a2bLr0a5
bTFc2xK1VEgM46hQ2Vjpul9LIgPJk3gYa38CT3Tuh1J+aQbzsZoyJjeSUBLmG63kpIPHPCumo+05
6BYaPz/0tOVr7X+YJGFDi5e/1lWvb8zzSgdoXYWwg+uBadCKzENX1BHmiVqHlPrtFT6Pk9AdTJwd
NLG022+M/qsfy9SGz2ggEdy0vK14+WJ2li1sB688LbVKwiHnzHolLzinF18/VzrV+8Zqb2nY7Ych
WA/nGUxbWK/6gUF99R7AfXzBo0inDOl7UCByB3OCbXFhjw7cGD6aJDl22OiXOD/mfC3nyyR4Ybtu
KGI7xxMeVXyAHYMOL7q6rPc8QDs/K0oGXFICm+vVgswJizGyFhgcqcvyemmSM5GaahABxM1BdXTT
iZue+KTRb3SvmymnULAubgiGHp02M56pudXV7Pj6hHUn+RowSDNC5a0umJgZ42MZP8JFXgQIXlHq
ZUyqlq0Tw5eJ2PCW7qJA3WBHrtOZH+CiuwMAonG9gXGcptka9wHTHsOKXvZtc3T3dXOGAgqt1z94
hb8EFD61Nf/9n/PPfKXwGXJWne/D7v7xt+v8Kybc9n36t991eGtvPtdv4+/f9MuRx//3/cvpWxt/
nj7/8pcd8Pik79XboB/eRlX9OIu/f+d/9Yt/e/t+lCfdvf3f//W1Vc10Plqat83PqCBoXxCcwzv+
NZZ4C1vUzn97zPKynT43f/vf//jjaaw+N9/+6fF+QI2W6/8hGbUqLDsAW3TPvr0fYOP5K544o1hM
DHeBtGBc/g42us4f4jyPkMHclhfY9pnQ+Ps8Qr4UmCBHQri+6/DTwV8BG+3vkvqf4EbpgHi6HM92
0TD65u8pH76dVATK5tsHo7c+uhqqMWvui8H6WuF7jaE+Li2R7gPpXNplEuzGqn1ztX5MRPusHO/a
qo08Qgp3BWyTb9kDmpJ9OnURAeAHiPXnst18tC5Ej/pJcfSQDu5mErAj1FInJfWjHsp7uTTPvfBP
Qa9fIdEvQUWemLXVICAzdCg3JwYtHUPZtm9zmTIHt+iq0Jvkk1NYj7XR73LfOM6poLjo2fSm1n+3
FnGrJucKsedJMAa3DYwn0KnbpGbRFvkRoewRI+txWOuXui6+NK1sotVpkzCzgQXrsn0bbDQbtCIK
nSB4gNuA1Xl50IdmYl8s7GnR3OrXtsn5mbV8MRxWzqFgBE6q8y8ANo/I4HsGhXlz5I1O/H3yKVbZ
ZyRVGccVmLmdePQspnLb04MxGiAs436pg+cR+CzKZO/ujMzeu25ylEygZTwr5RqE7WNa5luIJPNC
6uTdXtqHyuKqGHOVhFJybddZQzDYChyvNfdCepzzQHVRlpjr+8mYD3NR39sBww16xIKr7p/5WbZQ
ERy1H3DY1tlXgs3Dm/hnpmneZO1c75J8lZGgNowQ+L0VFacuyUunnmLuXOBmDNtOEZkwz5kiYuyf
i3T7uDjJTpvGrV+Zl1WRkJ239Q/GYn71WgRZYnWZu2pbCLXG4cFS/pMp1Y3hPbmLfqPGv8vT/KWx
Sosx1M1b2iOjlWJfoMlFVFO/bYRbx6agRkDSw1znqmCYeMXu1I2FPBJi9hEZzpUu1ldPpcDjwU0V
IOn2HONdZeOhardHZIloDfXYnSGGfOdpeXSNhi2Eqbuxlxg7r+gfemKPrNn8OFf9c2mBIaK5qMzp
nmCca203D1ZLAbi09XOyaQDzKo0NY3sktq5l3rETbznAHvGYCHKdQZ4FtIS/296nGYQ1tJPkSHrx
zstAj+wMJe/YdHFfDG+lxR0e7EuIx/tZJjuh3ShwsmPCnVf98DYz1rYUpLMV9bWFEgc1srinL25C
gbY3GJOdIWbmVwzTYQ76g98TGD2RNKpUcusUcox4x16MYjpwehRr+t0GMJxtEp6K6miyI+Vs1Uln
vkKs78RiX6mlusexx9znpULFruQT0W1fZWd9naR36qb6+6ktnnhqTOO9zNyLoApOncHFcRfrypXo
NkzvyXKsSz3XabxhIYIrO0qnexjL9dHsjaNX1EcteCoMN/uSGd2Daa+v7SLe58a4XXosTbZ9Wejt
lSiwEwzJ69LUb2tnXy5n9dVPi/w/IUYsKJ2fiZEfayPxdMK12SGC3xMYHNdEmrSs24dGlGac9N2n
wkJgL5gBXHfp12VtrgryGZgdf5VO46cCQcU5u+1PzuJMiP6+QjMvgDB7K0AkeiaefjZP17Jf+n4Y
TM6i7nZOSjXfld6xn41daldXsmofi65+ra30stPJRTs493aav0+g0t/P5C9VCP+17f9fftf/wP3f
Pt/Wf733P3af81/qhe/f/2Nvd/9wbAvwTAj2TaYOn3fwH3s7YYh/WMF5DjHbKlpYvu3nzZ2Cw7VM
GEPLkqTY/8fmbgd/YCA3fRF4vgW5RSrHX5g1bPGDvzw7ns/vcSzqDqSKNsLa35NnOk0sDyLgd+VZ
Yr7PAnfuolEukxmvkxyBUFEkoivUetsZVj9flpNcjrzr7ltC+hi60yZRzsEfGB1Pab3p8mMK02PF
I5xHFpd6KyNrBpr6rKQL2T70FpEKA0H1fkTjDdEw0/iSCJhv9vDYGQl+Grdy2jsDuNQ5rDWyiJ1C
9T8ethnmHC9wb4If+r1ZRc1W+3UkKyPwGEjIu5XDgfURus/+jjk0UjCsDAIiRiQ8IFxmLu8UbgWI
bdwnnfEh83XfRGmdJ8NhEl7z7jRj5gCX2EV/k1t5/yLs0rcup1XLQ5KdzWj+0kgYgalq2dSSostC
pfJN7fIxsLG2I+a0dxzkCkWlazOhftEPCzaQBNy40y+G3QIZwuor43Hr07bcF94s/Qu9LoveVWWR
P+WWj90EXeZyyJoUsXYrBq7jYJQN0BvC6fWVnwYaUkR2LE/4IX3jXoITqP2QeGYemVlrPhRIgbzr
OU9rvXemEdBw3qQB3zcm/ctkWraKUFiwiWV6Hr71dZYAgTSNcw7sINnrKJQJ91Qs6/LiNTmKskxo
BqZ3a5ptd8qx+hIozSiX0OutFItDbklW8MnKLrwFrd9ZrBXcpCbs6EOw9XMeJ0XOp5gwBr20qs/k
qVwS+36xhAcURYtx0U3bBh08M1Zgf57y7EY9WF5/M2UOWEayjK6ORSp7XB/ebPanyvdbGn+z3i6Y
j5g7iLor8UmNLtjhPLsJwJGnso9ZA6SOPr8r3Z0HUz6ezmq5BTKgqfuXJa8ZUN9lFSh046bWt9Yb
1juYAbS/agbuBHlq3M9WL7hJwvYwpSfjVItoEjrXu3FUiHcG3imGTLVIVD90Xrl8wUel7LC1TYrc
sdrMLc7LpGOYU5Io+xa8jYOlq8XBsKeM9KuDbkC2+twYqD17PhhXd9785LJd+9GMencR1r6Rcr1r
ZG9asHvLbDxW7iTcE1nsvGyTJQDV27rmoEpbVRZbw7rerbaJEwQc7fwqTujdsMkUxcwhOq8Z19e1
TTz3mCGZKYqwxQ/cptFEv1p/c0vUg7iKAE2NAeFu3rYA014m5fOatf7qEi+y8os3uXYvAuOmfUv/
SUbFj8d1s/EPfVKW4vfWRsnS8OOh68ASUiheRPaxjcy5ucIPgM/G8atyokkQnwM3nb3YzRlVA3eZ
ep/sASzn1LhLYYfAO07UecVIrvWClBwVgvtiTEl55VXBBPO2ADJXReZ+WY0F3JMwmm9FWZlHG/br
MkPnvJtH2zupETe13xAwEqfCno9p3bynsI3x1th+uveNurwJoPYY4FuaebZnROFZxZ3gvg8301t2
TZGYH1fiIwH9S3tXbIV+WTsR3LSB2XyQ1F1D2KRp+7pUprzEt5A7EVQatKkqlR2pJqnjoW2rZ7hT
eeq9pb32lMYDU6ddcecsU6ciXQgHHM0UQbjqIPsAt/gokC9b3CkQ1sg1Z5hDYS9KxZIj+OgdmPbM
9RkDza9QWCl8z5hjuwWsiMfEzreolGluh9rDwNZZgX4o28HA+KNn78636vbKEh33ACrzSa2yj8Zk
9C50QDSiAOGi2ZkWVFfekD/oLiuxfzRC3244DK/SpWXAr2dpluPpQxlMxY229btZLMNH+IXW223U
ygWgh9cYAFlt8nEti0e1Delp6tVwxaevELQq9bLKBS/cnCenUi6ItSrVHrqSR3eeOmeMA/q+i83l
hc5nqtXQWJH/t53snMiSgje3sOZ+2W1lhmnHq7J3hdvjkRUbrL5LCEWHTBjJTpAp5BO0Sna7SOSS
u3MJtffSsZasF/6GyYw9wY6Kvi6uNummWYRDWX0VWZUX4RbknRHLfk4+Q2U4R6tu7FdVE/vLjO2g
/5LnqCN3SWLqR2oz/2DmaY8ADLNgGQe4L0Uk3QJBASaum62qShDWWhxYSdRVvZRBBHmSXqDG6Y9n
QfjrrJspgtVT9b7PgJ7D1CzaL2yNxRCWPSwwfMN0rNtuiFNY/Qo7YOPaFznwQHBELkCfOivuWAgT
Mn8z2tV9o8d4T4iCuk7p7iFfyJjSrkxe8N4Er4ZYlzzGwfBlajBngTEzEnow6ajCNIBGzHku+FWl
DC5ptQt5aVZz/+C6GnbTEmseD3Lp3vCQjO9ws/0dKzxktuDdu/EcH4OcNQWPEJIqHhbLqMIWMf6V
anAsxUNlV5GT2OIe20LwuR50f4/1OX9gwayhwukYsb95l5PILFabLrkWVbl9JdXK+qhwP+ztcZzu
vcCVUacniQUD4qT2u3R+mRDesn4Echhvahqpp63uHGbUlYKFYRqHbj6W4CnyBZcruKFdGQXzyUoL
b4eVD4LApmLW11mb+C9lufGyY/TEf4YVeNkZrmUPkUxV9S5AA8DDl258FoPP3s9yIKooz7eN/SRB
JMQ0X3vfZPWssJhgL2an5SEKG7/BDrzkxbru2Q3Kj6U/kQk8ldt86XrNHMSdyQjtcRpFFvXBzPSx
tsdac69bMR6nqfbe6iJtLzagfKQ6DvM3o8ryK2ymVmBl5yTnvN5JijHQipV7ID7M0mIwi0AbZsIt
BC3LHPYG8cnuOeloNb0C2tdbffeY2C6RCMY4Qx9QBJVx6/JyxRauGomWqTHe7EBl5n7B7Zfg3tIS
VMOwe1jsddova5JuEVF4uWS761i7LSPATmEqm/En/SjVVee1CplDMmBjHXtk0Q8LivExxsjJMBDB
vjkC91iV9drmrvWqnECvdwBEZlRr1+0OHsA5KAKGPDNsIMkYDYNoSN35VEr5Fa4L5Cxdou0JHv08
YM1mOS+vJG3up1y73T07spgv3HxhlGNC1YFTp8rZufTQdd8UrsTqYLaBRNm5uqrdB6vD9lFJyzk6
iB7SA+MKUDlkMuiieRNuhoIDbXqITIGq1U0KH2YCrwaaCDnPd94S1H1YwncelFPKy7pTUuxsCrwx
Vs1iHrUpTMlikvuXOuk8M8rLtTjiwCwebGbOZbHbud47xdGNXxc4e/rR7oMLyxnJywl8LCOh7OS4
8kgiftobRINBd7bOZT2KDokJeHQZYQQu3cu2hjndGSb+NNCaZcihgmT/EnRpIkJ3W/qbkj2U8OW1
vXeTDLWRqUxoO9Boio6VMa8IEgxKMVgZZC4RPmte9oq+Bw3rSLG+UQZ8Hpp0eqyKjW15G4fyegDL
eYMmGvfaAPBOPKqt3Vr4xk1Z1d0rwL0cQlyB/HzSKwwmOJSXOsxxT8BV6kaNeAM7DaVEBqjGlejx
kDZNC5XIdE4ijr16aUqCbLa+x3uQotBRJPNcmU0h+nhTWJUuaHxg6TpH5c9yLkaPYZiN+LScMSOI
E9Q+S5aL594hTYmTZu2JoA+7UzFnzoXdCdFFsg54fQe/4TQzp7WfMUw3aHxWrr92Jg8OTxUBsmNP
DrvUVO4HZyrbF7fq5gOdVPHq5kg9QqtqVyQhVn/PEKwS6KrHs3tShu+cGhsv8cmszKbEuazM14SE
R/Tx35uArLJW+wpSAiSNsJ7dILd+289MThfIGxfUHFBgmUGrkixeuMD4E5iSX5q5uZ7Y/8XJwjBD
cmHTQgcaiM7II3FAU5U8u9Ko/sYID4azfcysgWxMSyt3Z/lqewzmIRh3hHo5l0Qb599sJ2mns5RP
3C2CJwyzpmtF5nmx8KzBsSOUIONxsNPhkfJ7xkZjBKHQC9bH5NwQZriq4OB5LqQt2tOYMR2tC4Ls
lHXZNw9bcGhC95946RYrqgTawXIwSexH4O0z6igp94bosns394q3wa2x3OJFe6hlPrzKNZOPqU7S
Hai5E9uBURuR12yC2d7oz+58Xt+3ZFkNMFdalk+TYnpa1GZb5sRNjj/l0A86eLGGFosv8jjEIOf+
CyuEz99b0evb2ZZZZGfttBc4NwnHg98Kq3VGau40znycbbe5QKy1IjVkvLqmpxRVEEwoJVKjC31z
vTOpPA6FHD7mQZB+sAzbv7TPSoncdMjhr9cj1Zu+dY3e/uR1CzrBul+yS6sdN2dHcTIcfGDGO9tw
sAjxtJfpYXVXdVp1NRKIZM0fkBEFhyClgO9NZ9+itoLTsBW2utGR5PIG39rVMrawTDKTV1Ru9aWA
kz8Sq8s7kqA+LyJJNMBF3q72id3nLVvS9Jtv9DMaNMvZIYNdIfxaw78ySSp2YlTMeDknr5BWNME5
PrBKVte1UPVu6XLJEtHxdLLXM2EjdBwp94su/E9tLtNIjWkRO51FaYtMOwLhqqO+mIe7Os+bXYa3
7XrZqjcgfrmf9WScBt+pLt3CsI9z4kc5G5q7A5St30RB+lYejP2trEYfkzW+d0K/h3r2DlnZTDdu
O473TZJAGXaWcTEYaYo4WSZUloogDcKRUtNDwdsj04SxBPc2auprUg1Q1oi2uDCnZL63x+YzSQ3r
BeXFdCy1P1xVKjBDlOLurV2P1TPa/7nfrQJKO/TY6D8uxaoJgEhGygt7mqJByHzZO1XOs8TzeUq6
IXeOa7PIL26Ttw/NaE7cfCeZw27IqunSWphvHi55b8rdhCbuvRqQOQcWVQ3rpGSS8tChbCZ+RX8J
Fre6HbuuUxce0wDuxsDgJcrsjeWeBIfhm7lmYM1mOW0Us5PzETqgCN1BWc2hDIL1S1I2ArkAVQdv
r05bAyUDDQqP8UZNPripSdJHrh5hU40TxfhYoNfxksghsXphR4Tf7pwmc3ejcud9n9gvbt9bl03R
QqY01rT3+oXpOathvJqrGRzsOWgii5nCl1liYGmi/wiJhuyYjqrZWwcysUNRWsmp1xgVIfcbfRwC
x/pAUEVOfIbhe+XOnzhnPKLWx4545SmaEBwDR8nyLl3b/hX3tF/RnY/tEzFzT8OYTrfV6gfDaRkM
XpygRF38NDRz7aECVQzuVX6x3OXubCS32psFsooZF5+J2pPog+WgR0QC+zVdXJ9uxdRxvxbVA/Xg
trcWx+4xDHvDl9Jrhs+qTAcQs37+upLXMKDt2XY6N6rDXFfugcrTEKGQ4N/r3Hc7xInGDRtg/0VZ
RnlHFn4fMbO4pQXbFvvapvVvDwYJLSf8f8uppUm6r1FQBUEltpjBYdUXOIYOxToigJOV1ZelI7DJ
DEmG6qtmoVBbdgxaMJSFYl1Fja/E27CYeoy8gKYtngIEZdHsG5AFq+lv98E2q0+9p/WxVdi37+Dp
9L7Nple24/qxEA2K27Ku7mqdnRSf9qAMxYsu/FK9uYu/eBdbMW3mRRqIcdn19Wq8bmi7Pol6uumw
e+9awE8YtyD/lKeN+TAMBYbRrbQB0EzGnCNWPBop2b5FYDyeDb9In4daH6mZpQbGMKi26ZNbDNd+
fTWrrTzRTjYHB0Hiq0GWQ1ySZnJdcJemdvYLzFkJpuhs85oTWM8UL6Ot8SC6xgMjUfgMpvR4FZwH
K1DqAtAPBo5taj8YhnudEKxwBX1kMNlvm5C0ydEJynATlqYE8FR+Yw7SekGTah6XEfnkjrll7aXE
hg021zWvQeZQw1X63arXZd/bEKN25SgKqySPIU+KixX3wnWZbv6NHVQfNoPqH6/kt6AV5hNjHniD
xnpsbiu5hCQkjM+T22T5lSGa6Zk5B8ZF34jpRTQmvu6zW82+K6gj1teGhAdA2ECZVTwlqlAx/ZAP
3EVuPpNVu9rlMwL1Nf1dvjF0MQ6IG8jizOzHp6D2qQBRGyxbqM9IUOLmRLNlzgxw2TspVSqKGqa8
5JVhftCEJsf9nEHNptnsXhq440GI88y/I66kfmLHHea93+TUUijXUnS3VQo8MNOMoKbvhr67nKaW
cb1tRlFFQk+5wMet1tpdUZnIIkbRxDKzugFNF/dUAD7h3/0zC9w/Q8w9JkNQUJpA/b8bFRG1Jovt
yDccQPpC1Ar7sd7crIywhiO0aVWChSsZ9E1QolL8iVn4J4QTooOfmJ4zWu8LaTs+s3R9MxCg/78w
PcInyMxqt8+CxIHrXDrqkGoLiSWga4y9Vh2ZvKIejKR066hATP1nTNN/+v1+AGZwbj0IWGTc9W/W
vEWoIc3IGwD3IlYFjMtAaRswOcyJzt7aAw04iKVc0NGHwWysKl59xkMDFehzj838S4r6teZf7ORc
ErsVLcJO1bkYdrkH+xCdY6ZQWJvoXWNZL5l4+PdX8Hue+z/IMi6hCNh0UTM4573X/30IURZ4mbH6
gOGbaRErWptNAAYq81x/TWrXm586oqFMNi/JU7QapvmlKIiw3Q8BAC3mAAXERNtyHluOtbM8JcrQ
1aVq08Q+eJldY9SERV/v2s0SfmjpwjH+JN/5e3b5Lx+B0skNsJnBzPN/7m93wciwamnLhRq2EsJ0
GIMKlG80jW1GWNKVvZsYg1ZR7RG5QzMnuLhpZZ0vPQreZ3cs6/qwDcY6xyRYcheM3vCruz+5zr+6
N7nOkudTmh6FG68J5/nro4riUnlBAh/vo7WaD4ljICeu55Tzova4nxgf9kZmA3RTUW5c5O9PBfMb
eE5sXPT+LivSHMQqwFUJAupt8k/IW+fXUDePOVwoyB2P18nGuGebv4W7dQX53jLrS4TopFEcnVJX
4rVK+27eGZo3/HPdc9Xixcjc8jq1bVSXrJtZcYNCuM0ukQKSmYccPIHQspEY7uHCxjRevBFLgEd2
VYg/C1oISCDzogXF/7PnJUx6lENFehTyidJl2F4/r3Fd03NQVPfiYAhyiThgbbzTOhUPCPoBXXMc
6na0ko//ucsWsdwvqFmf5Op4FVEbU9f+2TP2q8nwfHHQ/dBseVwllxif8+39KZAb4iLrEiJbwgm9
+vzwY1Ed7bFYD1YHBnnDvuCNez+Hj0GFP2j/lK7jVt0wIXpFltrrCcvruJaUh1WP6I0/O7xGmA8s
fVnnvbOk6GYmX/xJ8uj3sSI/vx2ClCReABebpORPv/v/NrgVbB4AeDNnkt0ww4zuTE35lkQ5ZV+7
a7zWda7J1qAnHPLc1pcbU7/LC89s+LNL33kLgTHmB9lA0UaN5bndkX2gLC5NH+nBvvZNgnlgdolz
6EsF+yTqlB+1V9HmFHmNKZdYDKoQn7FoldsJ4Kj4BEdh6qd//5b9uh6TBog/lWXEPT/GJsvSb3cp
Wyyt3TIpwloszbkJSCOypKpTbdbdhZ8ji03N1qcccid7pw1Z/9n85e9m039cbc6Ai+x7vECO9D38
sufd8qfnhJmaBIIWKIG2LB/bvY/rjDp4E8AiP1gpLnPgnnDTZZ9yo53WsMqG88qKZvqrl6GAjaqO
SdS4pzFtIs4Bbt3XzqJem4J9nAY6SU7GvCT9DgmEe/BUiQGjp1/PEdduRj2HtX1W4bhgrX/me/39
8sKwOxb+B+vssyVA5zdhhZf5qZn40zeaqx4DEqnOpC1XnD0gh7ymEUa3mluBQ7h2mX3uzAZENCBW
JtmZgjCw3SKbySIBzZe3GnA3nnVRPNrrOmloMct7lEoXl75qeG3MxGuKCAKqGWJCOazrnPTCCFQb
5F9oBx9I1zSKlELeul0tO+wJCf1c9O+fp+/DH36+nXxipAq+HRDUaRGj8duaWBnoWb22+jY5Z2rQ
gbihDWrHM/yHKqFB3CX6ec8z1l5XSPjzg9cCHdNW0JkxszH7s+HEv+kTOAlTkKBoOTYKBd92fg9u
rV2MY1TR57WC7fzUqs54LBhDH+ByspI+XhHVfiDlnFgub6qSfLd4DHO7krLJcwCzaVThAtdOGEPq
yfcmE8wgLmrTvzlnuVt71ZX1+4DVJbn0ur6+VnPTV48mjgVaxDNHy0LTvdjd6D15Csoh1KYJAPn9
X43Z6+AbzNkIIk3wwkwggSir/ZgYPCLt1KehOY90oN7Ylk7odTX1rq6JJ8PvPyYYZTYnzw91uyIu
62eS+cKKviLjkIuro5pVZPpEeBEHq76TqHbtOumxCRTpPr5rEUmSDPTCXqKSXStoymFqk3bdOUVF
jEAT1NI9Nbo4qwUMu0Qv31kfRqkBtRFQU7mXxRBU4VxLvEydj7fMRpO9c6aaCtyrzuK0jqtrIOxW
MGbfn7S/JBX674iJ/0fqhFg//o1OSH37/JtOiO//oRNyBEJfDOsBu5ZP6XTObvl74ID1h8CxeF5f
HZ9N5jw99+8aYNv+w8aLZpt2gGr3rBD+D5kQeQOC/3EcQsDIMUAS9hdkQt734R4/LQuOjUqIrVTC
YrnSd+RvywJEJMDQ5H8ahw0JZtbPfSCitC8Kc7gSTU36VWqCyaAyaDZyM17daTFsYlGTho5cn6M7
omFjdghQJzFocV+TRIVJG8HfJg+USxWBOJ3jTPYNBkvd2PskF2CTReahBopqz7fHY1n3amP001Jg
K04mfyyucVykPtT26tg3xZr7HBrbVIObiZiONij3vV9b2YHCRPhfSBzFoL0XrW5GGCnheGVwRHIP
rNsz2lOQz+Fk/s5Ie+lGzbqxk+dwKGZ7QIEAhnVOiMzTvfI0bSmupnUhpM0oi+CipJ1Q1W6CXRri
ARHqmMfV+V5eGH3ned8KmmzzGnEJcfFaa/RJMExgevvAHoGWrE2QENMzgRDcuRmwnbbFOatuw+nS
4rTFyxxjsQR+ItF3umbw+daDh7fu8EYYyfJI/nDZvbNW123sbF6N7dh0UGF9KQB1+hsfIcJAx+Z5
TRNtwDSIetdqVrRvFkgASLIATw7cVYjTNBaifNetyz6EwT2VJESNtSp3xgJEH2rmTQK7OVb7MbGm
NQvFYMwn0lS3CWWvuRKJWlX9nYI99EM8reqRW+apDyPiW+eyN9wScqNolHO9ggPnFE8bWImNe/yy
UOmIDlw1xrQH5Vg4PbvasASz+WzDoaK7+eZNuE+iThAivCs9k0F4lcqAOXHbTM1FTZBsu8twi3zD
BouzvE9asOOAmDJExaWTnqHPxWQQ3WxCbGGwysIc79Xk7EE2gnuie7IpHIhWrMKmJeF1jkxYZn52
WXUTymnjA1u95lMGc7PJjxYp/QGU6BSgfi0dlLTVRibwGjeplRFJl6z9OTamSlKgndaFIg+zzkbX
7SNnIN0WN76zxmXd5t8WPJPLIaBGcMzTbHmr8zldyt75ZHZkbwTh3JMSAAC/4es7ETe4OcVhRkO1
oNIbWjtUqHXaaE07x45Vmju3xA708EGbQNJjFSknteUtumdY20aeQ4aqAa+Y7PShFIaHQzUrsjtl
eeM3Vw3ooUjs0lOYSpFUBCN3Jruo9lFQW+mc3vHWrs88uVzGxRwB9XJdeF5kiGW6HbKSQ9uZzReL
ORnkrp31iONVOd0LqTwEO4AXMqjFmGs3TtEevzIGyXwMSPR53cwleO76gbZ1Xp3mqhrS1jqKoEqX
K4XHOiD9yM5FOHrnCjtTCJF4SwoeNjTduMe8wQ78UIJfb3GPmj+/CCaTMAex+O0Jvrpdw8lc5wdR
y+FTRbrbGDL/CkqpCzRn3eD2bsmg9ucXBEbYCyjYq+XYma5ur4bN2PbB4tEjrlAkbRWOLhOXbv8/
e2e2GzeSbutXOeh7FsgIjhf7JslMpVJKjZZl+yYgT5zH4Pz0+6OruttWucuoDRzgHGBfdAFdKpvK
5BSx/rW+1UOK6UNIv8B/dmKCn8Hox9fVqXdTd6BWB5YGhCfh9I81hJXizCC0Xnb5tNYlYf6mwqOD
nzGzgdIR2comFFccm+tznwdG8kC0t5/TEOgSI1xuwGWdcVHiirfPseQ2tXZakMaOsEwAyB7Xxokv
RKATz+IqzU1zjOzJtLrLma+jJGNQy3SfllbrXhmxYfeXee20+rwMiW9ccd8m3olEXcWIFFfM3IWG
x+o1NITZ+Su2t7ECMgnHqI4/waRNxg8z+/WaDKxiaaoDIq/PlU+H0JJQNNylo7sTtANOepfYTFc+
BsL10WGrzIhF6UIt7szsGKD7x0+rqZ1bDIud3vWxZz9N5ugV17GObXkh3LHrLjACITyXmzeBB1lA
batcyjCx1iUxH92Yd4VvExWHnxXmQ94/Zzqn95zMajM8VKlrAXFPtCK1xQ2TPDKNkXBTSPsBlQbb
C2uhDgCle6jfZJNjKZBye6ZPD3Gp2QX6gcJtZWknDTuG52gvpcFeOFgapTDjT+WNGlvhRxWi4Ytv
ssk5lJSEVDvB9PgGwAGrqcJdoaXGwXZJkuQG0aw6yeqZwwzlzTYAIekMu6wHzivzEspokd+M0lp5
oWqnT4cdXCBx2+tCASgwinK60Eui7lSdkmnLgnpaLnkrmHVoun37Rbtu886lo2ehYD7zzmO7NGcU
VbgM3miap5JoZsH8CAjNcc3VilY0aTDBqYtjFJeZk1FKT9KkOXhGjS8uGQq3iEOS30tygAc2vhg1
papxMPv52ejE1lQ6VA10vyxwCeayYQV96E4Tl0ys4SwKZZunaamzLkprXgAbfwVH6k5LA49NC9IM
7nNQugSfJ7jHkY8H+CqV7ZKCRnCmD/jL3BlcYpBsWkvTEdTAacZTdSxiFDufaVe4CJWfbC9mHrCs
K3xUh8v16NcVBAGopl3JCqKpMZkm/L8jLEjzytaYpfa1Jzu61GujW4+mLvr1AVRR4ob4Zb7xIN36
xLWFotkGs7uGXTe5j74JHHoPGjz57Kqi9UNj6JeTKFTlR03HJPuAQWPsbjD8gW+Q4EfIq/NXlhM6
CTbBZedTSvhSDkRvAR+4/n4GD4gi5QqsSufWibncmH5Yy9PiJkYSNTpVxlFpIW6RNmc8EG1mZbdF
kq/1JVleXgKsRZJ7HiryvaQ/ID3atpN+cTjhfLclGJB3Yy/sgagASaALw4VaHHaQ0cXJH+3RvKgQ
odpj1Xsrj6Og5AlJTaBj7Xu3bBvjfmYA2X+G9uECenZ7T8A7g6FyVl0qPibtHD+20q4JHyWW+UnN
iSrDtBgGXjx1Ww77pci9BzHKBjzh1GGwhDXfvXEny/wMERPvRpfEHqfYBPtezFz5B88hfRXS3ib6
XeJV3ks+S1/sWNZt4SIfyr2JzYKTrUEx7AwWNBOYGlNcOiVfxM6t7LTcZYzszklsgVjrusZ86tiW
Y22nSIBtZNazbDRWANa7qYWGu69GnfJkZjeJiG6t7UcMIR5IODPpXzao9cntZPJsjFX9YOEhF3tv
yUHtFE09ntPaYerLVcmKyw5it9qnfU8dS8XL9pKeiPLr6DjJtfZ69ZUGW/MdzAvMS8sonQsSUJhy
uhTLDbbvuCPdaYzmF9Lx2F9mp1VvzXTSXwFw4J6EZACwqMVcPu+DMU/E+7kQ5fimdjd6dBgneLAB
U3SWGRkFWwf5C6VgmzT8uCPwJDsWBB9buCIQr6QRwExOSk1FsEtapo+ciQaAd22Z+j71cloZdTt2
1t89JqI3mxDcuoEdmIheP2pNgg3U6OvU24EmKq9s2fgXa27M+0XN654Qg/49zkJ2lZzoL6ct3qY5
sCPbxIftgIQpfzxeNSiW6lzqu3wcXtyAAlS+42FvZWsAiKCfon628NcOFdiA1Rtuv9sd/uToPwro
347uwZ6T33By0nrdpLnmSKiJlbOQprJpH7hYBGaxJU3/tQX9yUF+1MC3gwQMxQX7TqIhDnvQHz9i
1jeIpDzXCQfaWKEWt7V5HJNiiEHsv/xPjuUyMkMZJS31anilrEzHHS693cD6K+pjo3xup8C8HroM
N9dfH+vbJOyH65MPZnMgGH6Io/a3He13uiRZFQwiM5R2do1F6C4emfsJN9ixa9s+pClk2jcswLcJ
fXvySul/NHyPoYOEmQobnOfC5NvPM6T6l6aoltNqNAA5//qX/PMZ5nf0PNfdRhEe4taPX/4Yk/bM
J778rPbr/TCmRMmNTP0+tPtbSst/jFv9kOO+bb5Uj3335Ut/fmn+PwhmbxOdf13sW0L8jzz3Fiz/
r3+w6YlfupSL9PeU9+Xn//rH9id+V1yET5AKVYPXt2Wy+tra6P5QXMRv2KKtLZNFGtthF/MvxcW2
f0MVdZBIuW9wi9mcUU1bTfJf/7Ct34RkJBxYSLsILswd/4bi4n97fn53/TKexKC7TXkRWwTMxVfP
V3tK1QRhGjQo7TW3dP+IyDEgKePEr80Lr03Yni66941wHWp2AXnh1yokalFizzZ19uxSsQGNnUjK
TWdj2A6hL6GcsNW1FHCGfn1n4S6VoUOYHwdiPgod+vxrL8xnR2DcEiy0LptCtQ+rJH0S0dli4/T0
G0oYksTy7wfD8QzA3GQmduwCFoLTJMKWUAZEaQAHxS8Z3uG3FJOp616tHBbFOIf00DTgtj3mIWyD
1BdhMWXCIIK/yqNM79BN1fNYlgfTc26FLG8Tp6cPhonB5J8N3p15NrPF0+xl8oPCQu20gOniea/w
jCTNfFSsJYW2jvx3+IkzOe6JTpiXNAOsbGdoGLibWdZ/dMTbLqhxM5mJOGMdgQqYhg3TRx4DR202
L23v3SgDvJWfXcGCfzLz+X7xWcaTiN2vpLbpl8ckFuPOqWgrmv3QxDWPKxXwAv/Yt7GHGS/xTfyO
cuGP2GukMGNu61ZvkO9irz4sVXnZ+wRkDyhFuPbBVqUUVeDYCgX2tS/LSoG9NZdv05iWnby7T936
Y9yaHlPVCdZbUV1unCMXMkvDisbP39hre0gHOynwPtyzmj/0RXHpNOO9nachX++7zn1Lm8WuNt7H
VKpkuj6Zq4gKSalB754Nte35ZgyANcYwZnTv/FaRi9Aa/35sPibeA6mbp5HVn0hR1ioIwym+0aKG
9ER640BzQRC51QCEnCTdmjPWb06mGsm+t+KqpvMRu/YdzTR7ZdWhb6fIAQOdKRPcH/eBbsIriFxh
xkxtwnLFN4fZoDRw/9V+lHrTtdQnIvF7hreHNXtLa9QBH+Z+Lj0+tXga4uZK99TiBIV86I0Pbu2d
6wYwSN5+6vwJlgi7TrUC9W82U+AdL6T93DkP2Vx9HWxUPYwzNpq4rXUR+QuTTaPYg8W6rRoiNHXO
jUPHRuZe2mXg7RchYWFv5OCdFP6D37Pu3UxS6kFNBjS1CkSnV9wFo5k/JVPXMsZG9FTF0c3Ho0Ow
EoGh2QvTOMEEb9937XkwF8mgVDm7Ne/eUlR6FAZQxUUNt2WdsPxYrj3fflOUo0msPQMzOl6I1d0t
Rhx11WIemdKgHBattvflBEnUcqtIFyX5yvSKFWQ4DQgwTA0AMNVV5JK+diBOWel4ht4Xkd3wd2bq
30x2y82annNlEfQuTonP4I5h7Z3XzJddj/vfXMCjK6yi5hLsMANh+shvaAy7hFpznF3n65zpyC9B
RXOF0GtyaU5MssA4CXdqb3NkjTsJULTWcFHK02zB5hFCMCFLHnN35fXrN/fpMl1BTiEOlOGbMnDo
xl3xxe3aMFsYFVJD2FP+QgSAFL2Rv1/MDtQqJWuZDdQo22jOmgX1sKhjIvlGUXgseI4UPB2mvLmo
YiIXw4SH376dOhH2iSArxUnCKEFanhQjJeM7r80fM8t9LHuuPyWenLwKVY4gqfjofnzCbnnMHL0j
sVYCIrLSK9lVd3MZ3ywzNS91cm0O8x5uY1S1ImSCeonnP9S2fRRYYJPchT0mxzO057AZYNckxde5
IWjB0Mb1+6PF/DBfh9Aq752UPUXXYmuD3fMOYerKVsut0O3JrYieJCR0LBNkaRzB1txVdnZJjpTT
k7tHYPegHpcWSyGjx6ow98iVdHSYLaCa2vlIIzxQH5+PxIKURpHubBZoghn6mWGdTas9gSUoQy//
0uVu89zIjjWxig9kbSKcbte0J32wTWwMaXJZogRSDvRoxv05seMQT9NMNG0O5XRaxprLqaKbaHAO
pKwgS3T3YPy/olMeqEIrI15rM4gJeavh+CHbkymbn9lQQMyrx1AnE40S7qU0seclqw7h2YWcgRTt
yb9QhnfqveG+ttvr7XE0YxVz8lZcEnciWByODoEG6X2edRuZUDO99M5BDTwsK1o34LEOhAZeFfyw
xtdZnftyPtF7AAUku85oQuGO6S4Hh9Mu5xsQHYdRlPntrJYPqPi7bCUkQEbgbppBr9rDtK/Xh7R5
x655/uQl89GuH32cx1OQXqncPEPZgJOqaEfbBVa5+CdvruGy+TOFFWE6bR4rDxYDmPCaFGM/u/27
ZOqbZ9F5Q3WcOvI0Ozylwb0ssmlDmuCZDwPgo5+7QHZv5zUonk0Sjowa2HHe4SK1CS9K3/tAvhPc
0FI6H4HTWiUKaLekIH91de3IDPQIsx7uxtJsnVulsA82tIoQXpsWFCINc+ppCUp65crSK4BRFIn+
GHR4MOWgnSICn2Zey3pxMWaqTiDIt3EAJ9PNkjEEUzpd23mfTft5NqEL2x5yp2jm7lpPtjLDQg98
CaMJAg1Jlzv8ui7s8gvh9ekT+oyZ3LAhdY0PEDkTETJdHy9ac4LqmHtGM1wkvl20Gw5J+UevxYrA
vjvv7Yj/qe5q1gv2frfn07JCgke5ldztFqwtzo7ZUTVHBGsJQRblkKWXuQlA+bLuvdw/W1XphLgN
cjI8QzewCqJjpQ4JKfk2qgSM591C6ZpxlLjHrWvE89S9mOYeu4XFw3YhSwgm92bVkGeisjMNez8j
WKrIcG3F06CfdLCrrXEBUMd8hoWYD0F01+WNAd5+pZYwxLFqGiD956V8w7kjR4XXZDp64yrqU45g
J3YyUIV/PWZ0uISbB8bdj5ZVTzfTnNBMEVgN83ug172+8EadqVu8nZ37jlEE8BGA5j6mJd7g4556
D+oTm9ECs5fTIxWHJbKneW5mmfAUoVgcnEqiq3dtVs94otNWU37mGTbv4dgjc0RvrpvsGTgMJYBM
1o47bdasccA2grvCxsFO2gY3tB4Ntc60mQSDwlRXj02668o1MyPuH3M6kIpbv1q2dMvbyTfX+MjJ
75FoMQJMlyuEXzruwBKfaHNyhlvAnvJJEQIjV9V0TXVoGuzdR/RHE65crhZ3H9uKO8b1jZTUqUIp
3i2VgnzSat9J3helw0iIsiHG/P4yD25k+MRy0YlUdcc1uzYnZSEYHhwK9U6934FbrlrGiXvX131z
JdclewZ9BKl65eXSHR2YBs+YvcZr1U7jugP8MqC6MmfkOSsze+fFfMuHZdQFPcNzP141DbztULFy
52FikhgJ+65snUsDhZgOelKHNiG4ebNDGLn9oauo+9hnMe2ZmEaWLoiKai4jmY3u1TA3xD4nI3ev
J25MUlsqUeyBB2Vv+Zshz6N1JCRCeRwq+E4OFBCFTspMJAxY9vJvSrlxZmavnw8S4oMXTknnN5G9
QoTd6UDqD8vg0ZYVNGqaWGFkJFr8TOUeInhm2XtlLyxxRjdNAiR2ao5YMLhYw7waPjWOxLX+XCIT
fRzkjMzZDgPZXKmVc50GQ/NFt7HcKiW5WshzjGqI7JjiTks8thAz9laJOSeibg1etSM5SxTIlUe8
ao6MOsk6Cezk9GzbZezviNVFq6WzOtLZJD46TU1YjU7PdIqayUpPMKP0FfKRLvZupaoCSwY5kwvf
dox7qn/W9DDGdfze8d7GXCFhUtrDZ9T4kTRrkg73+dhJgkVxwaqKnobgk6281Gbx2y+3CyWEDCmG
SbwlAdjh5MhQNIkWDpQu8QW7j15jy0+y7slBiMnBx1uZU/PJr3zd7aHs1vKiVKTMmbRhoUT58s1L
dFa9huVc9u8gJzVeyEKJ523Q0+1VN778CuoA3DQYxT4y2ll+EJN0oJbbHoR4Hs2jDVU1mXjqmZj/
owJ54iv9T5NNpm8UTAscJ2e5jlQNji7o0T59Bwsfa9Lae6i1PZPGW3P9adbV4O5oyOD09a079ggZ
JicJfxGvJMYK/V6SOSU5bdW73iuKB4n6UoYMiRWQ+DaoSVl7K8wnTSg321G2mhOJLae6iHRFFBJ2
n2WfxkYuRL0q0tJhi+n7sDSU0YVbl8ccTbJu7xOVGkwrhyz50Lpd8Nkympp7IfMaGKRgL6cww3Le
wRmYRvo0RTI/kE+s7tk/Dy/GMuU2OKd6SSGNbFBMdoGJt08SVV/WNNYyiVdCAu7IRUd2x3fiHCzK
iF2Hns/V3q/g6m2qTS04xvYSVLdN7TpDqF0sr2FRdsRTgPek9u9q6P/qOv/4ZsX9z8LOQ12+VD/q
Ot/+xB/CTvCbJxD+g03bdKxvNKQ/hB3zN6RqC6lnwzV539Sbf+L0fH5Ed4cXWEEgwJihE/1T2JG/
4SbFk0O3hytN3/lbwo7zyp7qiU0u9wReSXg7TMDcV1aaovBB2CYm8Kw8T7GWgfNnb1XXq7GpsADM
1O1WPVLe89zBqb7zROM1Q0Tzs1m+8YnYujcdkznvIzsw8u3q2wpi+raaKL6tLAiDO8ELyb90QRiI
rfbWW2ViXS/mvBrHPitnqokG5oDJmxx8uXGuy4FRBc/7oq6vsfJn5gP++8K5Gynf9C5bqO2P/jB5
Vzky2h1pWb1epkNuP9cdgaxoLpk5H5Z4Km89pVsfA4KHiWfXAu+kZrNfrYEsqawmdY1NkkxRlEhr
Np/Y6hbqpvXNpbmg79mvDjIOSKM3INaAgSSm5USBmVTv7aRU7kEUI1uDio6SYNdnQQE1jlxoj/xF
pDZa57Zb8bfTgYGthQZNOjx9I8aqO8XGIUZrgdqt9RSfqfELzqWcy0dcGLAIu1ZP12Yx4aLIIUoM
TC789AMlh/0D1bdsg5ZUzxa8nEoeli5jRldORmcf7IzoSiQLzImb3QamPEFOayzOtqind03moj1T
duele+xCKSbAwQAfEg+D/SVdelr6qA+IKeeCBAJfm8PG7n0xd/X16pa85bvejVXYplb8uSrtPLsw
FIFWcthLVKBOvGwtQmFQUwe/gSDhttnr8+Kb7FdbAkcsLE40ZoIkUFnSX2WGbmVkiK54SuhJumwa
vzjPrUGVsqLC8oTJdPgYs35B5IPeNpay+GQ6FR7qFl7pHFJuGtx6uUPlpeJpSem3NThX8JSyD4Xu
cEN52azmsKFrjo9DL/dXmneEuTONmMG6IEyXXDiGN2j8SUI/UvidmPsugGSK5QzkOUUpFd8NV+h5
JZZg7aBYmMiBQUa+CwaBiVFT2uxmHUHmJ8QVsOzXlo62nWlvVbcAAPsj7iqcjQzB+oe5r42BTbxf
P3dDx7pG+/z2rHSakuoLeIkYosecoRqOm5s6xd5AF4k/rAeft8Sbqk3Tz75gXYyemo3PpMCTNup5
C71BEkAdSoiQWQwL2cMBhe95n2uAT5/B9SdPnbV6EFXULOoL5p8D29Bpab5SOQkusFRddl8ZAZCp
uNHGfVs5mcf8mAUDcQDmf3y9Y/F+IsXBtjCrNwqFUVtXZQ+8ekvbpJ9VLYia9XBzqDZOpXtvZXn8
FGCK70jnZeoiSbOB4o5eyXe8exe1qRQGBZJGy5y4MFwYxpAivpaJEUP2GfjZDvcbRprGG6drrBfy
TVpk9UM3eEO/sz0t6FUkDhs6o62fDdAY/bXXDstxrG0b+ZfKeYpWMA2zeWuzOTLLoTP3dksbZmjj
7Ln1DbArB6asWMfEMpFAFa098wodDP25mYzpSy1ZgV5WGF7iu82FS3DOMhe1D3qeXh/lorVmC+Kp
9zUFv3xH4xpXPOAMBoyJLPNPVI7Y86EDo033a2p4T/08ll5I9683YEKqu3KPQTh/sqCFqqgvh/J5
DiRb2I6d2id0s+rOnwr6jgunjeM94wJZH0p6s6uQOZLxgRYUNs9LUDRvvH5MtuJyHB5AFUTyVXhz
1e7zsqnfYbTrNfuCkRVfS5n8dRXXs39oHGtdw8ZVOtnrRZn+oXdz5uqa9iCfBfPEOXLd2X+SwmCr
BDqj1HRBj+XNdq8Gh8QZxRHzj7B3sTVnd23jbXVnaaHuFVnkLrQl4bwWu/E7l34NWsTsIIiPHBSG
F9U0+OfBmokF06+NgD/KgIVOK5CmIrDzxUtpTgC5u4mnWtRyC9thg0uanmp6kZGWzQbzmIxbfe+u
OMnAINVuF82JA8Ae0jKVRVZTGKfGrhs0nkqvnzwV+0+1GHrwm/56LjxcUQg0cf5BZ1vHhoWdEiWy
sPjd3YnO1agr4/xRB/RORp2ghACulMVoXubN8jhRsJZdTNDxN9a5hz2eKXqWhAY4K4ctFSylg6x9
sBQ0slVvOWtjF5LyVp8xIjkz53QdY4hzPEpD1tr1U91W3dWQ+rxqynlFaKD+OEsuGp2bD/Fa+fPe
L9HwwiazgXpPnqgjF0LSA71LU7ebVabZNpIKf2ZcH996SzdhkStL1MgSntc2BahX0K1MNiNfxhO2
MmtaPxdxPJ1oviHvPyyath6LNnPoImvZ3xuGKxrQULb3rq1m+d5y+5jBDPw9tjUT+8ydD4GIhq/F
egDMQLeE0CmXqzc23nGyKpyy6OESVUuwRj4kpLnacAoMGxxcJc0X07NZ1Wp7YgaKW9e9qxaPV8w6
oAldL3FBXlxW9nJHQe/K6hyXGtuEWOi3zBHEPeQV3zjwzjJpxcHK+8SLqSYtg7OKt1o3rvs0SSkH
Csg9AH6g/9NkPU+Z0aGOO4xgAA4RNkEf0Q/lj6T/G9c2bgLaRLbaBZ+rBo1sWiLSpP5X8mH1hKeA
5RDFA0PP+t2AusTfoYq9yWD6fWwn6V0zmKncFxMj3EOTrNapnHMKaWBAULCi8A49BisFL1zyuvP3
NkuELhJrpa8UMgD4JB2wa0qWgvttsMz84+rM2U07k/FCXG1tkuI2Z3ErLejvLYqCllOZW+NFVmim
LQv9mjYOjcXldasENVJ+xs4gBDCWv7PwBKYR4Y4WAACp1J3y1p6Ie2/wwF6cwHuGc7N571Mtn+o8
sNYL6YkVvm1Pv8lWF0YMv1s0SXl7TSeibw1HwgpGp85usJdqPdZV45UhyEVaWBXbuDduutYEbhO+
/3DOkuAuC2Q67lk2pjaAY5fhGCFunAtOZ+A5mlyWvnBTRvFxoA7cYgWh/Bedx/EH+jsQe3PH0xQz
lQU+jtzXBvjgusujxGfLvTUGpMPByjObjXVLS8SWgo5PWK0M75KdsTtilfS3W2mxmqjhZZARz7UR
GoZ0hGMDIY5IgV5G62FaFvngBjL/AA2HXaaodUbAZyjZo5V+QYN3U3O1lnNWLeCvaA8vD8xnZ5OC
sHwybniRJu1VWy4pJeW/Szgr0JSOXVjsBvfWwPASm2bPRv6Ku3So3o7j1E17SgBMs9s5binWt2ZH
9PzjbPZrfq5F0bZvZlOx9Oy5tqrP8zcpy5FlLd8PddmL99+NpH/iv3hlARAAv8X23TvsVraY0fbz
72wKKhOG22QAZ0p+fLa7PAWh4ZWf/voo37wiP0yTbcsHDmuSEuOJTGjsx8MEyGGa1R4hIvublzkt
5kcLvDO6pW9mcldYorl2mzrLcPuy1jO7qY1QMbo3336R/92z/sMygasS3PjuxPzJkXD3AjLK+JSk
LwZsyO99Cf/+079vYr3gN8oDsODhIxDSJ+T3T3cCP+FIvgBaYbLJ9TcLwh+bWCl/k1hdtppJompY
Sv69iZX0VgrwxPx97B1Z//t/x51gfbss/309GbRse1jGSHy9uo7E0mRNZWTHurbTC+UC+aoMyt0W
gUc1iEem9LBweGZP5dGsU+tCSBhqlMWbV2QHRHOJ9xvGjO+nLyCE6lNnzvFbx66dU7wW7/A+f5gZ
UN40k2dcOVX5xu1Ywzh+x9A1L/h7E2omGFQ2IUHYJrSSrLgo8uCUJIX3AL/SoOEqmJ0LXsO3BrCF
6yLoc0rEcvtdV/IYZ7yIiZZtrX1uq+IDVBsWYCvbMq0acJzCsCNHOo+W8yLQbcLRWrqQWCOvlJZI
iJh0ZGliJ74063OlEtAXDdseC0bdri4rfktYJProaGP6REmkesRvyuRkhJF6jX3e/RCT5zyBCPH2
Teu1DFG30a1eymvwhFUcVcBfqBJS9RfE4fqYuaS9asProDZX1acVEPihW934jUL1eOuh9rEH4aUs
8rw7GYFlHWnHlvcIWXKvXbEeAAsOJwIRXgTrUSLUknWHsBZr3sYudEivCh5djN3TTvUt8jTUwR0O
l/hmiqFNVZY9XipHVZFk0f4Jky7DYdTLbQOE8RVjczedWr7MExFAl3Smlhe2XfWQNFAYzlAtmvNi
uNUdTLfqiKxuFpRU9OYhAQFyIem0OdsUIh+bzMxuXL8bn3lBkIAxlPfAtCi4XebC2NbQI52cRXGi
5IJhSNJ2pKXL4nZt6vyGlIOkhs6ur20lmGc3Fpbzcqse6mMAT1OdJOehwdjRZyOMWNfoWcsFNW5K
Zva2v1p7k64XY8/rdWEP2Jl6N6ao2LN8KrFCwAHyl7fTKLOPcdI1Zycd7/2ygX2DhzxMg9S/pamI
TuasVxfw5OKjpDIwUov+4pQqv2H9RG9IIqbj/63H6M8jdv8Phuc2g9N/lvweu/T/XL9U+Q9mru2P
/P649AnJIehx2VMBBuL33/E5HpcE/ElIb2bAQG663h9Py+A3El6oeWiF/Cn2dLjv/pD8nK2Pgz6i
jQsQ4PcSf6tBg0M0/35W8px0JL+VAzRF+Cjf9vbz717xTaWo0BgxAVjd6NwH7kxzlmu1iN4Z9ojv
vpWfLCe25++fjvVNrMT5KJztdfT9sRBv8ir1QO94PC4jVuXVeW0asPtYGu/yTPzKkfuzz+a52EY9
G785G8sfj+fNbpDTBDrvIerG0TjZ5a6kRoeNpTf9Lnf/RzPutkR5/dHwSvJWk7xnUVF/PBQxYEMj
rU57KKXBnWXo7uOgluGNN4FWB52j1LnLfJI1RtZpb//X3+vPDr4toCwOjf3YeXUOCZuzF2uxGsNu
qo7S0wxLq9WsbjOR1mfTsfSdKTL/MitU9ou126sV4rfLh9wlSzfLooXltREQ6oTEZyfwtxnUOAh4
AkfJwj766w/4Ovi9HQYPqgmww2WJaG9rh++vHK+gTWshnr8HKZif6rEfrv2pzi6ashWP3XZJxdQe
M/gtlvzO1UhDbdkvd2s2YtL669/lJ5/YolGBNw0CPuHuVwq56u0eGog572Fj5BHRE4PJY13/ghOx
XZqvricLOd8zaZMQf460xqKe08zf3OPo4m8TpDI0XYqeoKY5qpl266Sr5NCvLl4XV/rxG8sveusX
X/vm8H39S9j8CjxvfB5Ewat1OeC+gPcNvwSoRffo03nxFm4KJAkE/a/pNNI9yLDj4e9/vzZrRMYI
G6blNbLBpwjXaNZi2ZuKsp04iL9YSxD/nu/+j7frz04ipw4XKwnlPx8k6BuME4Uzbqw/tcMPkIc8
if4Hl4oAzMBzn5UTj6BXl0o32NBQ8u1SkUFyNZRkJHvlFqe//YUJ3h0wNlhECbwXP94bONaUO1rU
qc55riLou83GZwl+8ez+ybVA0IDHm+9tVSLBqzuQKP7oUMo5gSL25d4iaYltYUjrJxQLM3Lm3riA
ztT/4grc/tZXV6BkGOZgo+ABY76mpbDa7Me003yD01Ie7KKqw3jkaWOW+a8iI5b887G4EtiKcr9x
rlw2Nd8/Y4q2sZGHVgodUgPdEESDfPF9HA/RTGcl8ohWNLeRqcjTC4MGb1JDpHe/AEzQt7GuKwcq
GTFjSossLJ1/fY5/8j0EjouOxJiPC+r1TQHBXaaxkP2+c3rkJMgdB4saKtKQIvnFiX69G+dZy4nc
IDUUeNG9bb460/0IFqJmLLAHGhgasiHLN79JjfFkmfG1MyHnbWOBskmucoN43F9/0D/dmC6HhpQC
VcODHbT53r8/CeOgrAVBD4qz58QwoaFq174d/+Ky2t7GP1xWLtlxXiUcQ9oEL1/dmOOMJaxPG1zP
BojtumEe2LGvJSEdTxfSN/Z//aFQef50QN5bAd8mVWhAusWrlQjSm5a9kdGUujAvpFq1GNqQpguH
TBnvTBur8dgGO+iKxcuSz2y0rMJLU+yIHs4DcuHJJgtyNR6Eay7A182BK3Ju3QE/GOrIMejH+pPu
V/DnMf2XWNoKUMLspAYg4FOTWcO+h8QByhjwKwD7FITpZh2iJDqdmtG99hw9flYNtvRwtVL3nji5
wqayooRip4rTl7SD0hENpU9le0+7JJ1WlqSgOXN8LZ66zpiDnUXKNcNkV6cyckdBaLvKmxqCEYl1
/66dXagz9GfwqSc7Sz5ZDVMLzEzrDIRvWOpjZY8yhW4QDI9MNbNH2OdUiQlr7nu8Ql5QPlZ0y+qQ
kL6QH3SRUu3ZGB72oZbwbx3iNidRTlcGjVC9duMqHJypuIVqit17rfPmrjIhGof+4LYvjChxDaED
0JvceByN0nCVwHr2shdFipVTo1JqvOIyowjXLPQXZZli3aMhWvh9UXqTSxW06TVjQDap5TTQI2BI
sUZLOzp5gJCQ2zVp37W1bwT0d/qKHanra4c5EZYg118Yke3iluq1G8Ro24ww7XSSkOkoRjSErOFK
QWR2I89pLCzn3PL5JXRPbV7+N3tnshw5kmXZX2nJdSEFswKL2hhsoNGMdDpJd9K5gfiIeVAo5q/v
A/eWDNLIoHXUuhaVUhLMSBgAhQ7v3XsuUKHyybVaxKFwyCKCCMrG/xZVyoj3Rm1mAoFnkWwbCxH0
pU015tq0RvHQtkDO2UKIMN3oGSPkticmIMWIbmofPdRYlChCLCUra8QpvfZUAZecrrgqg8xodYBn
niKdtm0klQpcgP7X2vW7fNeMLcwwLUfMgiiqTTRUS9IW/PypawP8jOGVXfZTeJh6dnmBnOnJSB4y
B+oBb/nWt9uwOli9RgKNyXwDmW8K7RuKviSLw2knb9Tiad5P+TxWlxDh22ljIUJvD5WwUZ/bxI+t
o8JI0MGgtXxgGE9m4OURndwyGs0PSR8mxxHluVprmA9/sfhPD8xycUkKaay+RFMJsU7W6O1WrdlZ
9CmyUEa7pvBSlNNxlXxvPZEOq6yc2q82UCgjmJf9NJXqovmV8+kTC43P/y5xR/43xlqSoAC2YE5J
TW4lHgVdunejpWlWID0vnVBz82o3jd2K8WYe57lA92RWBpQSq7NROdU1ouvaUS0jQqdiF+gUu521
3ttFgf+CFtaqtcmV2Veei9BYZzYY8ODlUrsmNpeaiIhkXHxSo48S0He7+lPtopl6jKNSfRx7T9eR
6VlMElC1E8ZvHc7hVnMY6XyBcYy2dyLHIchc7ClW1zlLPkActuSgteGDpSz0cOxocm8rdXu8+z1j
/m8l9l/L0v33lYR98/NVHif/wp86gsbJH2ac7rMpdnDl+cth/Y94SDP0RQckKJ9a7p/S639KCY7z
b2q0DogwmxLrks31VynB+DdkQYt/ShGC4it/+ge2sJerqmMDAILFt1RfMSGxdT9Zuw3UtUoRSBBI
0/zCCjxv/bpa8mcKApvhPZ1ZxI2XW9I/1+OXOxxMoOktFKEXe4XM9OaxpPAVqJKJYoVatwhqMzK3
vW+W2xbF387HxoMilzgQP6vyx8ajuZO2drWvFa7JdhhvRyhZl5jAjbXWmdmGHlp5Lofv5eL/+3ei
AeGVQZuki+Isz+1ZicX3q3kuU4L3EtE8yWqIL/Fx+sgipTxzFHj9BgBuQrqjiE5x3jqtQgDCMvQZ
wlHQQ45E4j26O879YtNTengSo++c2a29fgOUV0h/BcfISdhZEE/P7wxrUVKgooeoguCDTCC681DL
k8CKs+mqG4iPpsjjnXnvb9ykS3+BTaqBpRqr7suL5mkOsNxO6FxbQgvgTNQruuPZuukmyGOV9uvZ
B3jzZ1f4fyCuk59Ztuq//2Uuw+ivzeLy+hhbv0Gc1JF8yg8vr0f0SkTlO8MWMsMsXhFI13/C+Yz8
t9JLUhPR9IGQ6Aw8BqI2/DWoCveO+E3nh9AJN1oNpHX0yIcao9zQPq4WZ5aO3Y17mEeyx2z3Pjd6
63s8lPqTTJxyWNXm7N2lRWXIi/dv5q1nxwCxONR7HElP9/ZNgvHRiWsZYO73jmXTZLuCAPYjCgfI
k53pbt6/HkWC109vOf4CtjX0pUB2cqqaiUewZF5ngdKEuiQgpCLfU5rdTZLoNYBlA5Jl1bGdxQ01
RnvXyq3H3q38QyUjNkm6XVjptT158IsIsiqxF3nQpwIak8mllkbuhFPO5bVIv5x+WqjRH2VnY+jC
JBBfxYouNM0Z01a7Om4yrAhRam2ayUCK0ZgtvXyH1CqcGUSX44txnKsyayq1EWVrXmIkij6m4YJh
UKQFlIHtxTiR8LOGkMIBhdyO3Vx/qFWvf5UelOhVDcYWIJ2/UPQTuEK3Lbxuc2OBf583rPdLLp8+
mt5qtFv52WdANhsMgNGA6iSBO8+pCChEg6p5SQKUzoUNUPA7ubXOZ+Y06lsMNvmY17O6yTqFqEmK
BEoYC/BHfAkDXoUh0i8UZGRk6mORf6kqGsUrL9HlN5hK3ie78cWM9zLykSbTkVoVgoLWeuwctlwo
avTvgyWB3yMizG+kGVtiHU9qRApB8AeFrnLEmVKQEoSnDRF6vIpdoNZBT72MypThGBiLYH7IjVGj
kliV9RBfgcXgfFAAMVppSY9moPJzA/phCdJ2M02DKgKqe7hnTTZtqxlaBFitPCLluOvZ3BN2kiWw
mNMwJUxZie7TYGJ4DaCnLmqVNrG/qAEVGb74hQdPFG7vbCbVN08FCGW69GyKmeBHP93EPSeeLS4F
bESJufA2IJDV1zVqdp6EiV0hEBJDxioqZ9smV71tB6RhCvEkZXqCF8zacmLkE26Chorv+TMi/T5a
ezCYC9o7GEU4BlQW/7+tlw9+Xc/DuvEb7Ute+pybGeADHq+ym4fAF5l1ROzVIXpBqvjQIHD3kR/4
EufbpA/I7MgUWTV+On4VNUeGFQ5FCVtfTey0KWBR4+28OYq3ti3nayhDvrvR25jpFhtOvgM/hbIw
7op+DtCkjLDn2iiG9YpD5qZ2JG4IO1HGjUn8WrLJekSrq5CmYbTp4mS4Ilok+wWvSUaBhWz0IXed
4cadIQExdWDUwuOYRddmXmJhnBjRyN7zJUF6nM3hwyAMA2SSJkGqeLRV4wIdHOdXOF1FP/j9ljbD
kK6HVrjfBjDx117jJfmqg2bhgLhXDNmo6RSiNvIdf4i+A/XuSE61GxT65o1BgIyNcDB3o42Xx5Nc
x+z5kVJ4ctx34OdQJE2jA9xkqaCCUIl1DATwdwKOP868nqfB+DVlcQL2jyNHuwEiPPnrWcxNtXEy
y+0CpNvaISafoVzj/IqAMJU6MrkiThz4ZD2Bf8wcyFeIcUBZ1ZNnx7nCxj4StAQkyKCLdJp5Baqk
CGeWNoBt0XJnQO1RT99SYm6sVaPJ5KbVFutq26mhXSUKrRunwsp9NLWejD7CAZtyXVZ0FcDa0+NN
qBH86IyOHxvGiXaPJnH6WAy10Hd97ZIBN9BMqXU9vF2+anvnTqUEm6H6/otm1/6DmvmUgKQllbHq
IPHQHq+LOF9NdeH/9D2SJVlE9eEgR8OJaKNOiPpoaSaMvcFkc6Vg9d0lbdcvruqKkA1rMtUR8iyy
Xw1EP+1i6tEfVTkwJ7hjmamgUXH1Cd9+hgdR150fCK7bp5Y9Q7UbeqhR+5APe21EOgzq1ur9FCfG
hEcxzaruFto+4OmoLcduizWCikfuYekJhmHUAfspGX7I7MSmK0rKm0EUREzj13WWSdqIh3SH3Mpq
1yO4rAdzaLx74oX1dudMZvfkz0Lme6sdZLYhmNF+nOLKdHG8Fk5D9rixnKvjTl61Exppmikq+xmL
2L/ie6yf4n6qvrupqYa1o5ZzWG0I8gEXws2B3FMNTLMr4g+6J/NsA5e2MVdMzM4PEp6aNEi02nzq
MlhCQYzS60MKmZa2P3mqRIqw0b8yOo/iQ8w2J9v2rqMsKIE2qmVe51DeksfhGOuQBkULnQ9DF4Mq
Mn+kIZalVcO4WY9OIT4pTcuf5lgQ8BlrNE1wZw+dfllxSsDo3MZ+tgCXhkfPizKU3GJ2iEpsKDMt
8q2KllyCXDvREfwG/FPsrtJvxiPpC6gljTp0vveen+aIJ/gYVpl0Q3Od1CahI8Bp2cEUNAuIri+I
s2Ep0wgzHPVJ29OQn7BqyxFpAVEBVhXEtUbmepjOZFG7g9I3HCNISJECd+6qFzOcciVLTduZdpV9
kBmO1rVsiGxYkR4fUn1GDRYgciUBlCZS/sDS1TL/Dk69qdkqkoLDufYb/kn0rYzQ6a7odMnTKPCo
go6l87id3QoTsKx06oxdm/sNf3XRs/UFjEO4A4UrMQqKZI8d1oVFWWTimyfCDM26MSysKHspihpx
M+Owr03zWLkx2nYieLgF9o7NZ2lL9KxJLmByAkPDROprEx9l1Ldwr1Q1P1ruTOPesnO8X/YkrF/E
lRaYT+M609hnzkWx6rS8/EKjgZzKLK88VIdRHB/nQdRPvdHJYj1Hk31rI0uk+JVY6ZEdFro/urvG
dyGF/tOFSbcWOtuola768FfUe8AbMx5VtnUBoN4QFsu7sC2rdtZDkYVHMKfWD2seWsKC5+qp6CZM
tzHZm5itrOYmzzTzSqtGiGmunX8RrjbeeImGqsBJ0GysEnRr4J8WZHbasMjoVrzNRFTtk4q8VF9U
6YAUucSZRWJP97Oqk/kL/Cn7Xqvs4WAKSaaZNFUTb5BKqy8DWhTc23HRIVWnvHuFtNhWF+nsDA8D
6l/w09SUAV8L5MRG6nUE3tfz17HzlYErbc7uw6o0mVdNlptg0OkxhXbeyqOk5PdoO2FFZJos1dZE
Hs4zLLMc1lvPWQFDSsKHpWc4JBsML1EA6ZlCn7f8d5YwhulX2BXFAv6yavgQvSxmbCC9cTdXU2hB
lJ3mB0mrEI8fRPLrFHcZiajZqAiTYgjhRm6pScOxH0rCMMNK3EuqsuD5RuU6C/bPQTmtDJSh25So
oJEM2jn8ShG0+aEGld27dA5qdHKdSRZZWqlPBWG4KSi2xnlk0Ir7uB7qS9Y50EGkwo3a2hi9olyz
KZT+mpx4V9CkBg+PydjD1K+bso23REjX4YbM+MhZQbVL4kvKTdVeKh20tpZqBCUimzIftUmwILqF
Rsqp1OZMsKKY8dGMdYugDSczv9HdqbE86E3ibxK/SL9Jb1QOFPrJYiflOkAHkkImB5t2Z77Bgeff
6p10/QtbIRpGzOOouzbkXwywMQyfjNlJLzodYDm64bT4MlWOeQtz2P9RF1DsDdFO85pKsT6SsJlk
bMJqMRMvpOnhlxCnjg0urc3lyso1M7pI/AGzXVLpCxeXVDZWqtj6IGNFSFzohSnSmwGYydrro+FT
Ui4G4zGe2K21aQdF22QjIIPK8bWbJo3YqLnSLPdAKJmSKPdlP+wMRf4Kv2X9cTJCk8Rnw+wvMQEj
6hEdUZYrdgSJvxtFCkWgJyYZyb5le0AZ/Hq+SZH6ULFXov5B04rlujLMECIxRqeJULje2HsEtV64
Va52Y+aZG5uVJFvkYe5F1XaAV1x80zfQPdijh72qObiOys7QY6vpg4bpEFYPMF3t4wIbwzM/x0QZ
opw2fsLkof6EglasatpmGC4iSXVhLMICKIE9ZGrtoGIaLhC8orKwsQRv3DynJCM62X1pGoRdgd7r
PNOQyfQnlBux7m1UvEjCoevCUCwSbVNRuHW3bt/FYh2VIbUcOBaI21oT+QZq9rD6Sq4iQZVNmIU9
irbaw5CdVHx7OV7Iq1SqzNqKfhyZB1x0943Qxwl3REN+UTjn9HgwRusE8IUTWVmJrCzK6x2Fnhyv
k71evDJX2BYgWZDryDKaKSTQFus9e3P+2/CDYIiuiJHsf7ogP6FkFo5RsjMueIVjMzcX2K3IOOLr
bdmm1bm87N1+vE9BjBxBIsFXH9nw7zM6Htmq9yx8a2XPeAtJmbvt+nG49CkdPdBYANAKgKzEg92S
ph6aZoHyDUHbdpYLunZKa3OrHIlivIhZqTe1Zo8fQ6EJRGWw9e4R8uGZGStMrXQiuzncYLLnGOQU
TDmBxrYA/mbaj7eItZnYZtJKb6Jqdn62RssOnw5IumqsoviFDUh9z+LIG6/xFNRErafdghPAq7qz
wqRtAuJd6+JjpwrrsWumBAqpTR4VuWDEnQUJiVLsp3TFhxNVoAM3MUsuigEMfIh3VT0/qLaxxwPa
dEp2JHdY10ZeOnmA95yJOBeavJibiSPdyKh3FxuQHW4UW154EgkEJqwHZhb44wxxCYxr85lYFH+x
+uvGh7xZoq2cvumBMKsUrTwA10sEVq4dEJcQc+OlH5MtCcF3HVfY8Ni3MB8vPZbyPiNaATtUO2bf
yVjxr1B4t0dSTEAlEcMMXrNKa3xQohk/DlGo/WRZoBEQD7qu7S3Ax3jRi96siG0fu6s5WqaUIYSD
sWGb5JsrlQGCwEUAINCUQn3xRZmrC30qkz0Z3iNOrcmadt7U4PFXCw1gPdcGdQXfcqJvuAV0XlgF
ZNZlc2QFo0T5EfS5MWQbMMU8UNBMgvOyhN0KzQKeCb8pAqZEBqK+physAWuiV3kRY7BBMuPY2deZ
j9hZT1pXHHPAlLy4uE+uTbu3f6XNZP9UidkcvESI/oK9G4e5EVLIZ3MWziezxFuJd74gH6OOy/TD
xF7BD3hxSORLWcYQeRasnpu69i+bFPd5bamaL4I0JnwBiFlsbTeVjj2uaSqa9rpXjX5JscLxVg0w
8WbVYcVxqOKk8GPliBsaFrfubPtU4s6oEoXMlkU2JyFsAAvIAdJLPJAbjXYY7aTlDqM4ZRqC90uL
CqYTDbqy/t6SlSPXThUN15mVzU/0GNujSibtSY6F9oQDG4g8PgsCn2Ns09ZlJKXFBoFFtA20oW5w
IqTdBHI9n2oCZAkSWaYC2k51W0V50NWY+69to9TvSKoU06b3hpq6A4ANgCkeWjROamMc2Mbc3Dkk
WxQ7px3sR8VXPO6LVto/p2SYbyVSuojccjtOOU1FLi2z1HDaVQUvhiqM5ASCcHXSDhmTMP84q/Bq
6U7h7xLk/TDXq445JeYzANxq0FYOBhsExn6weo8s2CzhMeMa21vNorq17RgOTwsE/ZtwU0jXZgWA
FhyaWIJ04M9cqmwJ+iihmChA5DmBwjIkEnFdtriXsWUtdA6Vpu0O2oFbBF3qwtloCl1eU0WGAgMx
ZXJ2sp3V51Co5oNMLPhMelZjiJlyiKjbQlKnCcrCbH4kExtNwDCOS4jMqHfYjiNAs+ThZI8oOTiZ
JkPrW/uGr5k1pjKR+updncnLOFVsJVd2w/ly5SgcL+wOC5gK/NVrPwwpYKEEzSMrUTtpLIZllz6Y
cQstkzJ2I9ZkY+fDKoomOBVNpVXZzqDc94sUUI9A0phTJ9918Y0lbjwqo3Dj9VKYxAepD07MwE9D
Z23wHwTrOmCu7Bag9op5KQSIgCv6RjZEm1OcMD15SS0lhbuDlxDPIwfKAEKWOx81YKsWvBJqCkA+
a9UGEP8TtvcjydjZ3ci9lduhI6bU6AU4gpY8jLW0vM4OIquPhw341/4b628HoUiY8RV8u8jZF1Uq
yn1a4ScEOOTStaYlSB0nxY/9Ia/S8fG/HEIvdTw/vFxqiTd1L+fbwYva6/+CQj7hAR4ohyOKAezB
on3RQJEvtu+Xjt/oLTBTI5agLICl0TwpHE9ZyFlPUnavdRcDz6yGQIvy9GCQvbaP59bfdKIR/0jG
+bvWj/TM1g1/aYi9kjNaRLrVBp8A1T22rjAv3e2QSnfXOOU3iTRlrQADQtgS+ZlCufFGl0FYggq5
RVqGYbtLE+lZk0jXwqWYki6TtQmeIsoHHAVFU7d7PPHZsg8VF9poUh1wU4IM6qY7VFSldXrpUE9m
QH9nHsUb7TUhPN8i3gPgJAjIk+aOowrq1Q3PQhdZfZupMV+bPeWEYZx/dv3QHwss44GaCZyZtbbf
93aTX/g2hB3M41D2bE8ciDeuDxMIFsraIXTuCqbImXHyRoOBicOiS+MgsDVPH5wrGxUSLwCrI9Ns
ikpdeaTHTjQvsJpjorCHOsqEFgjsf0fO+VmU66IVOmkPLVF9RKCgy7J0sbRcnr04WyL8CAteHBqG
fGTDCGh/SPNm19gSkYWWh3vDlAhyaCGsk3I0tw0pN2d6Yq9bjMLDRK3rOnomolgWbduzH6GhwanI
e8N5MnbmZSI7Yzcl3njnYhy7fv+7XNpdp/fLSYqMR0EfAZ7By0uZXUPKKnRj2mGWdxhp+uGvz50z
jao3r4Iaj1bV0ss8hc/GUqQFytg6KKrcvarJczykzfBHZfD/qQJdvnYOLZA4DNvjvbGEvbwVz+pB
Pkg2xBI83LYkpIC7WpJe/vHb8Rxei8EHbqNrdU4a1cVokBkSt1Uwxc54QYZ6c1lFwFLnIT2nlH49
EFDlQaDmk1hez+9p5tlAcNg6Cx2nceBwcDloVSj2Zp6CM5BKnpkgXr+iRRyIVBIhHf9nLX9/dinf
WIIkCrbqLIlYdJd6A8XE8sxVTqTfvCQ0DUjLLZBbPspv/WS8YV3QzLzhMrrrj5u0pkTMsup9G3vL
2GRVglMyC0k1iZ15Q4YG+44awntrhu6Zgf9qQYKra2I2o9uNuwxL5Mv7jYTbwM8samAbpAV4CJwQ
XZXOASxGvVbJaOFD9439+1/bMsm++Nq46AL4BuOP0ZYYnZcXFQM7FJR3bIeWUywW02YVSs0M7BbM
D46DaNcTA7POE7ob71/5rQdvOiaqBUewGqIAf3lpYyosR0u435j0pZVuwChMU6AW5IeZR4LIjWDw
TZKN3MY8dIQ90wYT9EVDczzz+bz14BljEFV46AYIh5Mf0oVam3HkCrIC7Z+WVMciXVqPigZeRN3i
cta95sz88/q5w+YG0M20wJwKsOflNV2O3HALKM+x3i8AfFMGc6s7l2UaIYwSFRC8ypqDuI/KM2/8
jeeOSWiRzxC7ZBpsRV5eugUUKYfYrYLKJYLAZw9woIrDoRv/3GcIUNl6yiCygViLN4nbwCrrwGTR
zj4nkn81lzBrwc5HH4S0CLXRyQ8ZCVsq0L9VvOcmWjXlgNmxZ6+eDl6xen+wvZpLuJQFbYirsNn4
DbV+Ppfkg+zN1mHXT457diEhcG0cS582//QqjCI+J9sg/ZUnfHJDE4m6djcOJZtavSF+oEhuR026
Z4br68cGSQfxNM4CGy3WqQyK7IYRmDOKyRoQWNCT8bwjohUpQ48U4P0bev1luDi2fAv/mEmcmjj5
MsKUSJzO4lJaE+vdZqhtbdsmnrspUrcnjwlEd0C4SXbGnPL642BZZgewuMOZC72TLU8iG02VZl8F
SmjZdnI06zCSKnLsjWE6qhZeTbFoSN323Gz4epgsF2Y3IBYngnkqgzdyMHNeS3gVjqPxPmd3uZ4s
PTvz7b91FY9HypznwNV6tYaGJB66NeFmdmF6V2UlHkfAGB/ff3VvXkQYy12g2TLFyQTTd+wXoCZS
pLMyG0yGzG/6ufLODJDTMObFLYBjg3gITIY+NriTSRx4YdMXUAN5VZ19bS1U8p49EW56WW8KK7Jg
KoE/cpUdf+wwiQUzUGJJGUwvPxeOmRw8NWqfAJF7X9+//zd/GWA5OGOwznR8Mi+nObMfEzOk1AfJ
wfmlJ5H80tXy1iV46mCB27vM1VQFM4RLdOqD6K7gSJUbQ3QDkXFTvKrskZ6gkQ4P7/+ut8a27zP3
o5Fi53Eau9wQemrTSK6CojaKbVQltGywSJP27WZgJPqfEZlMWyxJP96/7huzhr2MhkWpSRPPW/7+
bDdFfW3x2TMeMlA8tIA8KiMhDcVBL85NUCcOj2VLxS4GcxWaRMx0CENeXovWZa/NMmHfmxVohupc
Xxc5tuwiRxzVThlB3VHiX5PiLq6dBYSS+7N25thmLgP85c7GxcfH+rIICDlpnsxduT9RR2rpefe2
GQZoL03MffBuhK4airag2I1p9C8hvBZf/dRuP2Xg+1fCLaK9H9X1L9BeauNhX74pmhwRhVlI9y6e
aM5gtUfHbtQGYhWokg8jztAtdMuG+CGpn5OhvjFg4GLjZiWOltXr9MXRKZx0LsWiYtjdTydKvNuQ
wtDGaZ3ydhah9mCgHrgaLSp37w+Z5TWdPEFHEP+yVAsYNacbhdjW21qnVxAUXPnb4IX6Tkf+essO
Qr+Vk3/u03hjysJzjFEZrynTym+h5LMhWiIoMokjwJSAjPCWDXb3AdX8OR/WGx+C4HnCinCg5Rmn
84I+DK30KESTYSnEHeFO1bVX5d2RyrtxZkf/xg2xkmCYZQUliMU5GYJOBA/ZHQndmiEq7eNx3oYC
RPr7b+n1RVA76Wyfjd9HP/tkoqcXFGUdiRGBrRnpDg8ntC1kiWc+p9djgS0AIlxOsXza7D5eftK+
GaG/0ogIi/IxeSgbio994w8XmNi066qkzv/+Xb1+S1yPPAImDwtJuXlyLrG1DM86xL7ANjEbKZuu
OX3jcBsTiHlmmL95KQCXLF+mYPid3BocZFI7oc4HouuaPQ4ackIzb9w7CV3A9+/qjXe17HgRyi9n
LvbeJ08xQ38h8gKVZp6AfC9cexf3hnbmKm++K+z7jD32bLZ7ckNkyxLWMXBDIXIYXpPTHEpaFkE7
2ohJlvSF9+/qzQf47HrL3599t+AuCU1oJHfVdPOddD2YeoaebuOxOFcTeOtSFusXi6eFId092W40
viJbAuIayZENKaakZgeqzZsDJD/7zDnprUuxeJECzm6eXuLylJ/dVWQO9YgXM0fg09r7viW6xRoL
47rSW239/gM8se8tC+aScsweGys7BkV92Yc/u1bhlOicWhRwpWEa36Rbcewm2POmJhM83VZVA9kP
uBRL1NwiAzO7zy5esiB1wAWuShl66xbVOE38tgYSjRL8zNf4etwuv4/xZKC1hiF9MsfoLTvAGjIV
ojvS4kYDFEtEM/TMHPP6iXsYwUHDsj/iYHx6fKK9TBGI3MsAzk6xIzwv30vpzms7c+SZS70+2EAP
gozB1pjdK2Xdlw+8Sjo3x1OQIySay2xN7198JsfRR7HVklqp58KIgt6b/vmmFPgu/RgTUyhnb//k
ugBP58lWDuoJmNUhTMtI0Yk22oveCA9ootGCMMLna5M0wsOUiWpXuyRs0l/V6Z9UZfVDd3pxv8R7
nXnFrx8+xRSXLRMOYJb80ycSkbNag1xHjWd63R0+ueqq06kLxZF2ruT2+uEvSaeMJeqIPHxxckyG
cKnTeyGtMof4+GSambfqUVZBs9ZtDe5WQxN4is+VsF+PYZ8aIeMY0APo4dONd1ojJgAeiR0X7t8n
b7CmWw+eUHNm8l1+/MtNE5s0y2DmwMdO+vjJzdVO6FReNlJLoyl4OY8kqVgdvTnU0B7JTW2N1qUf
vGEPdpWw3hwh1/uTyRv3yZGdXa9NnYNz7PL3Z3NJpmZ4C4WRBmyJ/Y1fdSl8H5Ip37/KG8OFXaGg
hsTOECbA8vdnV2FuRCmt2pTmrNXftlP/kQJr8ejkLDHvX+mt+/Gxkxg4cVic3ZO5cZJwXwetR5So
++E2rIv+m9D9+v79q7wxBVOAog5KGZDSjSlONhwz8dCdkXdpMGpNtyEhjMZ+1nqkYkxhuk6As25c
Rd6ObbZoIvKp24zu8B3ybrilQmpuaKAhcE+nNjAoV/8PBhXDajlMefZyEHj5tJFc0l0aFDKjJFYf
FNpeVPICcVQhiKrlk4ZH5YZkPizoy46K65nrv3oHPBdGDVMyTiXexMm0xczYhAAISdlNe8KcND+7
EqS3nLnK6yM7+2T2RRQTloIwG82Xt5mRu6BYiGG4orfDwNzG8S4dQtTkoiKQC02y2Puph5zTQEi9
KeL5q23E/S5DM77Rkg58gZaLT8SN/D9Syf/6Rf/Fpv7Zl/IK2nf/NRm+ls9hfb//hT+GUQbCv3Wd
Jg0nfZyjvyvnf/yi2OegSDFeaKyDDqHO/R+7qOliF4VPrzO/0Uei6vAfu6ip/3thUtFgYj9EC4RT
xj+wixq6xXj5ay7+w+lbOFYnW7dhcEQLaVs/NnGf3bR8wRtB1jr5MVSzW+G01ZoI9PEyHyBYm0rt
uykJLwZkp1sSTmlBpNLeFd0oVtqQGqihayLsHSXWkuSbtaksj3JN4VxMiLUCJ5YG0s0637ap520G
21Tr2UzrTTcYDXq/VN/BcR/WmFvFxq0JYeoaIpgIdI93RuN6D1RlnK3ZetF3Q2+rX4OfuQGOHPui
lChbtARCQa8XBUlf0KuntERt4xEvvnNFcVXGwAWM6LZV5QW2/pqqNiq8NO9iWPGsqxRi5B4xE4mt
2LVu9Fz/3noOsqgUNvedmUhni2rLu4sai9g4xGkYsSL5U686ctJSu9gVaRoF7GMq4m4866Capt5h
NCvxsXgknqlcW6MsqnYqM8kmHrRd23rJum+VcdXHbnlPupK90aJkOKB7r4/op5ZWOXzfCPsal1jc
KUXhfRdZV60djkdB0csB4pEWkUEkcM9bjjzgCydxL8Tb5VtLIE8aGSuw2fUmDw1rn1ryCwrP/gqc
qLcpjULung35mz8j5oVFc5lf3xpIJ2upmLC4TzOZRg2sYkRoVynT/k1BVqPWXaIFTG/j8mCvmJrK
lcSDuTaIPEwuSw2b2e37v+FEwPHXYF4G+bOVNtW6PmxGaRyFcdTsq0QciOiOJQgA5a01cXDdj0Oy
9/x9hI3s/Wu+LD39dcmT6d4PSyeutNw6FtZAzmLcEw83ZcjDOu7cNaW5I9u935ByfS5z+KRq99cl
T6Z+lgSJwNmfj55MNn6k7mHibmblr2OZXtnkJJaFf11WFlrplP26EF/w7+K4w1Zw2WALngs4C4K6
8kNshCvZRGwuwWTPovoyaPWBT/7Ms3m5z/vrh54sxaJt3ZxqxHyE9bAu+o8D8nkbejPKO3VwfnTm
mcP1bx3SG2PvtPrmepGFzSOaj2m/a5p7cEhhvjLJJX8kd1O5W8teUKKbKj6ISw4yiRagCJWfhHbT
dhfNku9w8z8aDcYySp4NQIV/RJsnbTraO1IoiQwsLcr738gC3/jD/v1rnGzD/vNYfwcaP7uIh0G3
S1U2HQ1vp5P3DOvFvSqoekIdrX5Z1Wp2g3K4RFG9Ik1Cfjtz2WV4vfWQT7ax41SVPVr/+RglnLBX
ZO6As0AvbiHpu64+latpPrgkTZ653LIAvXW50w+LIquuu+18pDWwmp2vSfphsQt724HVI74eBnbt
zj1oDKIzVp0ODsdBCAC248xj/k3TeusHnHxmrkio1fXVfCxFHKA0/ezp7jUMo63n4G9C0JuKfe8f
mupJYeGt4EeXmb3NHbGTseuuUzyqibeLnGGvp+3XvLHQcjrAmrJDVn4heW/t+dMWotyxnp6QyQbs
AdYcArdx02+tvt1Itfe6vZYeVXXrlfemQPGcHyQy46661OrPSr/t4KGU1sfEeUjJ1I3mzwOwat37
aPILK/y/WaITdhvdGtMHi/AMIh3WU/JdTHmgwn04P3YeUFzzQKvjJq2iy6lND7EWbgdBHJPctbMH
lz6GuHIT2e1+xGKXlIL4rn2krtrSvRgd1O3DLQvjMF4NWDXrUN87VcKLsgkRcO/c0Xho/e5pXDJP
1DDjvnZofMXfY6O7kvW8PjNWXp60/voiTiYaHWspWQqMlY6sPQl+fURJbmRrXPwrVVwZxZc2u2gY
Hb576TU1PhhCZI18pRXH93/B3/yAU2FMOBSQ0XLeJRahoEABQ/wsPN/3/8d/78XeGIlLzPTzWSUz
XL9WvjSPSSP1J7jtZJNXSbRp+5JjBmBA/Bahs60MPQmadDQvBbk5l7kB7xgIkLXK7DkLzLwl9nfO
kq0RuuJChV2/qm0MdnU0dKs4smKsu2G0mcHTbIbWULfUhEZvZ/d5+z3rh3g4czt/82GfFvAgkJDN
F/GsmCGn/sJjAomJcc3G7+8/rr+bH18VqbuJ7ICY1SDSbsw54LZLsiSaPbkA7ucKAbfiLkmSZfRO
8kq3nkbz4/uXdv5mN/B7l/1sasbshHW3aGbwRrgNLD+YdXvzfzk7r93GtS2LfhEB5vBKkVSWnNML
4aqymXPm1/eQ0d2o0rUs4L4WzrEkcse15pyDwgVGknBYMgKJwdTW1lDYav+EI9+xhBk/O7hXHnT3
EDTVC0kFGAfyunkjuMOOo9kdjQdNK+wO3rsoVR4UF3sWsZp2EC3dNAPAWLNI9L4zqv2yxFBJkr7d
Dr1r4kgn02nPXrGJqwSbM0nYaUTk62EOdpK/CWokTMkrZlJRP/qdWyr3ITw/PKeTWrl62O06meOm
bMNqvvL2zy6w/z9XxbN1fYoQ9Q5UB3ZhsOwk/424AiIEbzm+ApRuh7ucZJQe+IiFXnxbxEdCuH5+
OZfG3dl6HoUDxfCJbbPKlzkGPbg/hXCsx2unna8Auf+cpoS//DtN9b48sTuNaZeQzz/8ngpyAVcV
Hqe37Km57SNPXxpbSp02Kv+lsMl6L3qI94KIOnWZiQ4JCtJn9toHK3Idwk13pff1Vcz67mudrR49
/C6BCvm0i4EEWfFbYj61sZfN/XL+JA8cbPyI1fK3cqiGJQTuuXPAdct4mSnSCBBhTqLdzRy6k7GP
cFVqVzZ4IpK/2+C18xRL7r0irifWgSl9tsIlFHkMEygIMW2NnJyXcy4wWh0FB4xhOmH5O13F/hMx
LSOB3GvTt5sKFxmOHc0heLX5ZYKgmXbd6ufR8iWd/O6xnd1nNBw92Whq0873RVcT9u2x1drDPG3r
ZtH3j6nJrYoMBOAgZLD1m2Cp164GhaVcitFBAf8SembijflTXqw0ZdPACMVJlubiOu33GKAw9S6i
9qbJD2FN2hjE8J+/+MXnejbBeqnRplTKWYOicFvr49IwX7N5LRi3kbiaBnHRKYe6sOycjBL0Hnj6
dlWD0bLF0h8CAh9bL4jf5o5lecpXGsT6EFqLpnPk6p1ZuR0EAs56ob4yLc807v+3ICC1+XfaJIJR
IK00CThk015wJpJ6D0j5/Ks6xA4SAlFxuJ3nB9F4JCcRi6w0XolqUr5frhEY/fvRGQ1hsZsFaVcg
2lthR9YX80bOHHJxLDwk64I7tY3G8Kl5Tg7qKl6yKkGNy7hZHQNXmVbZ7MUv0jZo3fF+cvV7WHyf
/kEXbsqYWDbJNa+81At7GpWff79pxL8YtI+l0+EbEHhmOEP9hENlP6464mzWhuG0W44FOrn87s8D
6atj9c0MMM9mgE64K4q5QN5plVOSO/FCaECdedOy+0ScjeKX0587anZ1byJwe31nMzGP9SPDKF7g
v+6fYns+kAUicsaI7HFHBiHQoyB5+Pn7fZkfvvt+Z7f9bMbuQjaItBvhOXvT1C0yt2+82HA0YwsY
RsUAbev3s/mYLHku4MHhuCGR/ghAh66GdaEw8G8L/Qg6WT/k1y4OF3Y4qv7/visiUUY8enwvyq0i
ju7xVmYe3ZOIYAMzV9Qj6YfV1hDdBk998uvnp/F1xfzuaZxNo6zzRUFRfWkHPL3i+I+Pc9adIHgZ
OlcBAVUov3EeE2m1LvRt2pl2pdx06/JEVvKKK3vNlyXguy9xNqFCJcmFUT9NqHGlV8u82sDvwopG
XQ/CD444DjPuJHzKN7CRE9TbDo5KUne0pSq59T4mjqb/FOWbIcGzgjv9lj5QlW0gRCkZJ3Z7AGcc
rgIwszBmX/+7J3fezkClISZWdXpf/q/S9OYGYocNKN6RwRwrGw7G6aYV7sMlCaekEIR7YV5aV64u
X8Fz3zyxc7dIiZPfhOoj70TrAI2Ppgod6ipGyG8TCUXMTpntCZtqO4/EV/1o1YQ83AwkdrA/P8nD
fWC5FNIQe5OiVXryLQBKtu6yco3KGwTBIbcEFpIav2KdhgIl4oPXboBImdZqbFbjYFe6HZwqRR+d
Ly+MhFLsk6Y4WXcTtNQxj8FdUbmmAgDv2nr//TlMg5L6721GGAUiI3jcJWB60TjGiMbtGwUeYUMZ
0wmad4lHkS36ReKakFi0K4/60o6unQ4ifx3Owy6adankg+WlwAl7P0M3+Z122xYCebDqaAMON8Kh
X48x0GIHm+u86u96lKeLSLTlJ2mdpK8KiDcMijc+F0svzxmQB3O4QWBLRsmV4fj9XVLTzpbdOGs5
EKDT283GSv/wlfuuuoU23qX2rdY5jVNyRLbxnKuhY11ZSi9tL9rZUgpaFucu3azddGsdWe7hCoZ/
+nYx2h3RxkTQvuH+thPjbtL3UXTlBHjph56tk4Og1Mh7NWmnjm+SRgRbxc4xXXmMF7b2c7PGOA51
oac6K9GUGqzBQgL2THwpiW+FYhYs4fEwTcb46cpbuzCqT02cvweXNWqpHtFS3wUH67flP3QDDmRw
APYAl/RDfpbvo87BNqz/CfzSka6sXRce4TkxpPVRG/qpSsFbJHGqvwurJ7LorjzC04T8Zmk6bzEK
XWcBG+CP6wSXlJjm8GXfBa+i75gJndsrjYML1wDl9ED/mpVq0+ttHrXSTmtfUlOnxUGMB8U9Iqo4
ZoZXfstXC/ybH6OcnuBfH9NZtRbEeAV2qU5BLkxOoc7CvhGIwjF++6coodjciyjZ6KgAinVj2hRm
y25QvNb9PZHMrkzR0zxN/24lRvGaRXvRJr9wwNohcqKT8V9qD1HrtPFjyVEyMptbgWu6kphE2/1S
RS8jRR1vr+2PeedUk+ZJ2rCKTQKXX/vEHXJz7YvyO2HIdtrTnFrFwZNlgFniu2kP4/RWxw+1tPF1
8SkfpGWY6Pbc9eTPyZtE8iEOPifVkZCIBcwpz4e8Kag9OyzE9StD/NKbOlsksi4lEl+Y6fBAwUMX
fCJi4PqGrmqnjTvmN/q4avYnNrVEu29NRpLNkTDlXhvL3s/f4cIsO/d9iW1taIXPV8BisxiTXRh7
6BNWbZVf+YALrYT/SIdPw3SYS4MW0iBPD9rkr5VgfJjmyBsmINPxaVuE/xiqS8nE4YlQe/SJcVP+
TGQAKq2yKocOT3nitPWbSu000qt1QR/w558vX5jv5z5gyGSV2k2KtIP62+yVV2Ol3PdHlCWCo2Rv
erEjX7ZZ+OEONCZ29+6eirXkZcJifkTJHlEAJQ7s+ecvc9qPvplRX/fPv2ZUBb8r6fxO2iH9ItCt
g5318x++sO6ct6RhMeN790tpV01Apzc4/RbEO/baurEetYjc/tr9+YMu7BFfT/mvX5DFKanlcCyJ
mqAXGYr2AJw0NrZEdi/TcN+Mnz9/zoWJc94VCgsywcqAMZWmb8rwR7ut1ie2eX9lH73wIr4sBn/9
DDGZfMGqODAkI8G/5D6l/0sRu2zOPZ3bv3nH53XteBbkNiaWZlekTvwazIvkTgGGfPSV12xa1jCT
C4LyXX+GQcuZ5D5Q7yzpljXNeOyHB2DE2zw9dEfakB05grdSu5xVN/hsPkLolUiFfI8L2QbjCSy8
kYvi/c8P/Mxd8f81hfMacxYrJbmk+Wlf/O0DmVJKwkArMjKcfiLkjXq39XS19X2pgnFe9Y39SM1V
gVkJ8aFMdnXsNj1GDX2Zs5aTGhBZO/neRHdEtFAXeepNPZEPU63qK3WM71dFRE//7m3mpNXwwmm9
I4e02x7LinAIK9tKnCuP8/sRhoPp3w9oukCOpsQSd8C7SU27rSAID7rb6ocoRGvgzFwmJFpfh+Ih
1B7y7ko5/QwH83+vkcDns88V+mbUCRniWDrVttQt+mFB9L2wtex5vvO9KvUIC+/aK9fX7+cpmQj/
fpwpjg0URl/czUQTtNOTUMa29oRCzLKu9IkuvKnzkkrkayjzB1acerohL6Ij+q6fXGgaV445FxQQ
xNH8+xO6om9L0ha4PKRv0S5st6O/NN766olMSJKWyNMiJMS+dna7cG+AXfHvxwFtFGpLGFnZqNPN
rnkbnwIxpPUcLsgtjF6MY2I65FQQc/kUXjuXXhoW5xI/odVFIjBYlarh17tSewMx87pXreOSVAxb
XXX1s/9GqM/Po/9CUUM91+DquGHTMufjwLbN1lqTP2UytXJXTdxCQ383U9XVTmIgsjfRtqgbeV6J
yZqAIXbhOt0IxAtmTlLvIutkkFc4H23IAVuc8t1iY5HITkUvoqsmNxR2VLTj9lVV3rPJbajjVOXL
zz/jwpqIp/LfdwWTXJnVKD2tUuZK6vnE9UyaUAqMhVQlN0ORU01XVqQLM+ncUSn5OZaOlAUjRAAa
uf29n76O1pP8/PNvubAenVdsBE0HlNKSKSKrcU8mW7Avmv7KFFW/3/MwI/37nDJfi1VN41pqFqEd
l+v8QZQ9/71X14rltJbXm49+RTrb05CT9bIQSre6g7udV89F9WTi0MuzFzNej8am83GqDxpZwaTW
bgh/ToLNoO2IT4/U9bjkZhgIK5mTspFty9oLqTpX/ZU38P3ZBtfEv7+iIK8XsRxL53xsg0elvZtO
cfkeeXlCfGViXNj31HPbR9HondF0XN3CzrjtFPW3FD4S3Ntqq8xajNOnaiWLZAiJIZdemyi7g1ti
J8JNg4Ff14pjafl3P4+HrxLOf55TUFv/+2u73NRCDHHSTky2Gmlzguj1xUPVYb07EodrC+G4MJ7V
o0y9M4oRnS3rafaKg14ulXaTEYUlz42TpyelBCjziXKQuIph2XyUceqhKgR3LZBFjurRMt2sEEk8
2M3Cc0daqLqMQAF2rWPxs07J9a4uf4j0CKQottV0HxsckIaIQNlNHu3ranS6wClByco0Ecx2J6pv
Pz+FC7PivJQ4qRPRo37NBNd+i+2rH1yZERc2rXMjEbLEoMoCHu6cHSVtVYQrC3hmcE3p8/2dBj3+
v+9OL8igrNWEP68kPMBXoz6leK//q2dyXkwL66KPM0TiOxXDKjlcdqw9/PyXL43+85rZ2EIDIoZL
2kldt08UQAVVyE3UP5Je6Yna6CqNsSj8x5EctIqMZZHwWez5MImbBZHGu1JVXLX//PnbXJju5/bJ
hATDopEbDhZSshNBVjVj4ZIUts2I3azVbJ0345VHenov38y180rXZMa9WEsx143aw1J1ghwkTuNJ
pWu2m+4abe/CDnJu1Wz7pCNAh5u+Yjwq6lPvewo6hPxYhlcOlxee2Lkbv1KMzhBGPmCSlt2dT5vT
YseuKHYvdP/KTfZLgPjdszo7H42wZoSg5UPUzEV40hXvYbowOcRuQJYk00Fiu2igwxA+l9O4qz5l
yFWnWF6kA97PI+NC/x9bxL/zC08KqdES3yHhlqYSin800h2lGgM9SIKn/cl0CuGpII4vHpdd+2JO
K52WTLY3vR58DDtZuRd2CBT+/PyFLj2Ur27sX/fVOtSFSBzYmtrpWSvW9bQVC6TNKGFm/Q14h612
qyiEWJE5sUb3Wd4U5opQRWN8EN/JMydE+MoO9mWR/eb9nEdbCblhBJgsRFiK8k0X1F70GuUTQAh9
1WtepAz7WNlDSif4QE/XffyEhiyT1mLLvrDPRNooWz8Pr4yWC0P+vBJKVlJo+RVfRsCJ37XU22Xk
9QbNGYR94ZViwYXF/LwOyqkg64Gg0X0xVvNMMVK7q+BWZFcWhwuL+Vfv5a93283YA6WS35B3VN3J
FhbQo4baFbP4pS9/NpQjBDx517PKkTe1SMY1OnYrzJwyvnIBvPDtz707MmwB+B+zsjMj+VNo/fvS
nGAglvnvK0Nf/n7tPBcqGxCnYk2jtFXTV3tHloW6n9oiyBO8JYvxw0SIF1wZ3BeOA193tr9fhTn1
0hy1yk4ws25lysO8aJKqXv6XP+X0E//684ka/2/RAZm1ualBuRyzpeXmKNUSz4jd2qmuvJULb/0r
pOmvT2qkMU5ntaP6wDlrFkGR6Aezk2whv9Zzu7ClnVfQjNio8eiebs2+h/itFpwpRCuVESSMo7NG
0RFf2XUu3cLOK2oTlpq5NZh/xnA/Ejpdv3cGqBvEvV3wKrwI4wtmz59f0YUd7lw2qvoWFsOAwZZH
DnfNsFy32Z/O8kbDG5vU+flDLryc80qbmp2CTfxK2flSKL2Th3kiqsaB19RDCIwjs66BnL/k7d+s
1eLpG/w1DPpQ9gOS6+cdHImhsYMkxkbwkvpOByMmc5C7OgoanKIi63mtkjnfvwLRcCj9/fxLLygs
sLv/+wVIfST3Ou7nXe9vhmLbkTeem3aZuyJNkM6W/ZqGzLLaREQG++vpN7O6Cz6ydEcQ/pXh89V7
++4hnCb7Xw/BbwnFR9867bA50AOxpRJ2z/wqGm6o7GB0z76+SMz50JWHpH2bKoDaEZG0xQsAUr8q
CFOoHocRfBYwHKUiF2sy7uJ0RdS1Y42BW3cVSUTVIvNXnIjQXaVsEEsdaZ6UbeWSmKL4feCSk6Ni
HERXjh4a48/UeT8/4a82zne/7uy4VEi+KeFSQnMXrXT5gVA5u8rzoxz4dpo+NqS2SMEN8Z92NT/k
sbYMddnW88RNo3ynG/Oxqh5oYqOHZYS0dqbrbkBiMdf4DJQuQp9uckoVqAMoIapWoBxctTsAYboy
Qr6uLN99/7P9yTSSdjaUAR+KDyTXIgx6Vr1ZWyWxwbHhwexRDTQMW02jrz4t5fBPIhzKov6DDpOY
2d9z8t4VxIUGH2b6nEucC9ckctu1umrjZyE+dggxESBa936yTLhGRPSUtXjYZkwCffbExrIVP3Uq
6VlPs4Wo5UcVVzwwE0G8VcIPqMfEgqNrCUFs5S9jne57YZlabiOtWsLdIwAvlpLvycNbGLVLnh1V
rSuX0+8XI1L8/h24sT7pXaWp0w50va0ma2geqKCDgv7l9GD1r1dG0PdnKOjo/35MxItOBw3VZu8M
e6wMlpd81kuKx9pKXrJlkMzMHiKZi24Z74yXXnJxO2GGkoHflra8Szibe3cCeDG7WfXhoms4q7+L
q/7QDk5mXhkoF9YyfIb/fs2OZEVk/Ax01pEk/xU7WOOOs0saf+ckLwZwLLrF9FdApzjKzZVncxqF
/zk6lXPBrebrILDGWOTGU26GoblV52CBmDPQj9FzaTpBeZylh6H83TWeeEtmxgQcz3xRpdFu2uJZ
Vim/28Hvzic1nuurGHn9sJ+mRZg6GSdnbR+H+urn73qhjq2cZ+jEMj1YQanEndRsqgB6acwzgSJM
erDkNsGrRWs7vinqVxGy2s+feeGiRCLBvy8lnnLy1EvaKATXx8uBRe5Aiu9krvtf6gMXNcTIaL+2
01Z7sG7zz/6OyJ35hnSrcVlstWsHaPmL2PndezpbRRpTpSzUyijks/iByLBbcXopheRX3ne3haK3
BlWlULIh2+ekPcPX6l4U6S7Sgk0dNU7d5Ht4jY7MXM5vJx8KkFfUt31xHwMSY7WE2kNsSEhEC7al
YBxvfJSSUTb9Cf1u0wbTodaylVm0TzUxnzAakTHKWMyShl0OAHpj+YuswnEb1dvZb52qH9wgDdwB
mVwauoqP0EZs7wTJAuROYtGiLzzCH5xqVB0k1bYpr3PIBl21H6z7KnUbRVw38Bja3CSwXTtKvksk
/0KQTyAEp/UHrzOL9y5ak+YBkyu1NfM1jlVKeojURdvvfmUF9pY0fSXbepEbn4B5VhBtFsksVw6L
ZtJ65fgsZp7Qco0rTLBfaZBACYG+LU83oZoClZbKQ5CFrWtOJ3gKGHZvbhO37cYNO6JZr/F7bVRN
f4PstcWi/NzHKRjb/FGDWFmq6mtopYuxyX6F43BsR7jfFtm3iAfbXFy1LWHzw4pE8V0Z1dl6Vhmz
kxznM+KOKO/sptCY5oru5jMS9w4e4msCDFTexMGfoukcFfksYQd2eKLIG7lt9MPRBM/OakEOyW01
6G+NqRwsgGjL2uj0zDUyPf7dZ3L1qyuqbBVFFaL53Bp5goaW44ARxtwJ8KmuhQALQFY1cB5n/CZ9
bfBfEkvoTmpvawpTnVa8CzLRtIX6BcRk8KIV+XOcvbVp2++0RCOLX3OKPjFXqTq9Sc2UrgoCPV7C
EIWnpeafc1Et5wEc5OTG7b0fHofusdaPYUiAbO6i7Zyw6FT9Cq03xzYjD2/CepH4lqsEywSCk7+Z
8gzVfIZZ1bQ6igJrMFStcZtUEy3WP75qy9GNooH92sbBOotXbbkZ62PDeQdy+ELpSsePXGoMPSS9
wRZbB4EnQzdk1dKdTFh+ERmjndrtxGnRqbfIdFN1xW0D0Zsp3PXjLmzoP+pLDZyvIhkunnyF6Pkn
cd5jO8iGhHh40aklAnmnbSpWex/VS8bVHZXZjTmHdxbW18ko7aI8DMl9ybg1XiYRj1yFH/peM7td
UX9k1cfInFOxvATyO0CNSSYwpGnDpZmoz9RufD0wOHcKoxOpMZV8MUQe2i24ii1C5rhUPuTqzew/
FINcrI1cPKKWOfFX9rVcuxWWqPXUBs+dZHqBLtrafJdIh6xfD+PwNifFlp8xDRSqhG4pQYSo5kVv
tdtJDGhMWZtB8a11m8v3Cmgz7PvKg+kPzSrD9Q8GQlDGdKudKB5M3jIDPFzDUNEYGio1kxrBWGyX
hQip4FmpQoes8gfErcPEOw9x4VeGV1SHfp6rBUnXa4MAxD5zSVDCzORl4/zcV4Uz4FXsLYETlT0G
h+41naAcGtmxH4gLEBClhb1jasQRF53XCwG1k9YljZUo6sjjDE7jH+fN8DBKsVeDXi00ZVEY4PRK
sVpLlUMkrHhqbyNbKna5kEO0VPZAT3tYmqLArMIO55z+jhrh8dvlGpp72VrGcCi9SmyKFUgNYmr0
8rUq1ZtSnnxYvvfDcOyqjzaubUIW2mmZVA8mb12P+jVYShqyzA4QdySqiYtG2erCKjJz38m7w4z0
14yqnRCm66yOHXKNsgXUrgefHAWnZ2NSBP1ebhvU90Ky4QEPyyrdSxypIIe2dr0zWNmOItxK46Zv
NVZXpEHprdjb8AhpWZrWPSYUsf+lW75mC8YyeEutpTitcIag54j1RZsupF/8n9W8jttFiWHEtKVh
IdEKofGv2OCkHD06DBieip04w2K6K6SbCBtF7hLfswgqz5S2rX8rzJ9hlrtZ/lvKENjg6TAQOSdd
8NjX4UqI07Uepo9tDMMrTwp52WSbUKb72WRLsw8NT0F4oFmEHYDRbtivOgXGYQDJuAOrl2ACQEms
saVprIIn+eo2UB5YyeF62wb0qf5NK5Z6oG1B7h5V0pNPk3GhaatQnNtFTlC7pwRtu69AC/6S7uvI
GzXXT5E36Av5VBGkX5MtycKFboPkThyNBeBZm8HjBo26EMigriI0A8HNoMnQS9sT3AbF5L7JHNkM
WETndfaZzqiv6IfflcIC0tjIhVxPFm2BoS/Oh1e16Y5ji9ECfwf328nN0x2+O7I2qRF7ce920qZU
iBJwK4UyJbqz9pR9DX53iFp6zzy19yg5NNLSSjjcD8hA9vm8VhJuROqHIkZ2qjpTcYjFx2yGZMh1
r90Yuis1s6fWj6gRl1qzC1QnCMuVUnW3WnEoe7cJ30qV2960iNE6ju39fNsjI4/buxoap19jM8xd
TDOwzbsIrb76OMELC/PR0xH3NBBU2mkkm8PpxDcz/mOAjGo59HvRR2eySJx4y6xTUFVouuEtkdaF
pSxk2ZMk16of6uBRKzbKaamw9X5f5FuJq0N2ADZdz47UvmSqXRjkO7POvQrjfTY/FBzx1c7p/bUc
rMNumbcrS1+Su1u/zMGWyqHK5JjDd+x6nilbO0uv9o05kYAA4WUmYcyF4Mg6FE935aStA95oGYhH
lbtUWkbtLsYBBq47WPk02xYQf11rHjeE70zwZRq2mCk5kqRv51Loxrr+br6FtRvlM4OWqCtdXgVN
ukVLuelPDx/BhDkkXofFvQJ6Jhdez0Jf8i64nrfjuGkBYklV5+TTIT1FtFbGTQ19pt2kYevIY7Wc
up7E07raadxmdUJDVKU6Vu1OFu5BMW0b+Z0ojpxoJjtv+xslEm5GLH9Vxlo1ag+dQeFA2OhCuPcr
JMvjINnquIjNeD+MlcLylOuYzIt628mEgluw+5JZWsnBS2dQF+hUg0OV2HDY41AWyoY3ZWP2a+7Z
8GNDceLMo/lJ9KBVLNVA9yaVkK+2cbpZsTtF4nwxi3tY7TaKCTYBQ0U8VcwbKOOeDGS2kfVlWA3H
cXih0mtXKngiBMh1NjgyhtWpgHKv7axUo6+bT1trrgh6KFcCG1uk35dD46EfwmwbeAI3WkvICKIQ
w5fcN5aC/y5y8aWkYs/WxjJusekvrUDGuX8azK03+uBUzdu6XmqZvykt83M6hTT3sXCT5Wu/FN+l
GEvfCc6q9dVSLgeemPo0Prb1Kp2X5j2NaIJVbcvY0jCuOIXM9ds0jUurRojZP2XWmyw+tfOTOnGs
c8v0dsa9BLpuwgaT2Kq/DgfwnoG8kPX4bpCVjx7hy0LEVoSUuKP5lkFsKvcFPHJI1sJaLxmxQr0y
ek8ulmIW/1aNyg3BZGEDiTiIz+TkkC5Q57o7pGCcxIq7XT4E2yoHjjfojcCEbMN1OI2bXuG8ZUnx
XV9Ie72dwpUi9q8Fe/gKnZS1LOp3aY7dPLY+xpGQgCJe9PpTrHN8p+VPMTW6IcUGB7OU/UpiLibA
FO/yQVvNPbmLKb28qdtwml1XvrDNpXgVlv4ST/YTivCteuKQDRxx+jz6VECwF0GzHjTyewzzTZwM
DmkMOx3kF6uluCsLuNWjuVXoxzf1bo7fIutV1FgqDkZihXbChM97HND4fBK3pFTSaI0rVCwl8P5E
JyrkbTOPgKzhPtoRfPDd2Jqr2leOpVHvtLIhRDPbzmQgyzOXgdr30iB2Cinn8ZXiCqBUR61n2o2g
l6IZoPr0TDzbG6mYtiTl20xiQlFWi7WPuHkNOSG1WUkwDUoCt9I0d+6aoxy14Pa8UP7V+KJtKvm9
IN2V7aqsh0cM5LtMTW/GNkCpYPKXYAMeOj5BbiZcQtBTZUF5buridVKsVdEkT3k4PJHauBjlm6rb
jXn4AUqDMARMtHg/+8lnX6RInwmojAC/PQREJUiMQNCegAVvxcRNygMrbFG4crNNfE+TvMlaZum9
xXWAs8Zp7qpwTC15JeXYYNn9q4FRQhbLg9FV6ypi2a1OILvATaT3QXwAiNXFuChV6UNOuxdt+MMg
hDt6Wj8Wfpa5dRg7pB06fvVbPwW3KB9F7wKH3k0c5Joh2kmKaAvth24KNnl9Rf6omLdZ5GQGxiHq
mfADy5GKoJK/Klp8Y/kSDkkhWU/IUSp9Yo3r7XgoHFl/mcN0M5nFI0APO26ylUyYkhg4NfqYVHMM
a2NwTlR+x4HD2tomb6rBQ1pEyDhAmBndqoxcNXrwzYWWv4SKA5ycI+LOFFfZL/ostbYA0zrnr4Py
oplrTgnzuEwaigrSJhqwIjbhxrA8rWKn5pqy1cbuZh7MfYBQFCmR2OSOEPbskxxpcV30+qJv7apN
MF5wJmr/QH3SLdynyos/LeMaKBqqyCgLXDk+qNW7jjLJ7GMc6Fztek/U92BgM3wV+GjbxKuMjV4c
WD1rdpg+3imI2MRbGa8CeF70qo4p4pvEFK6S3WW+BQHhCb4ryGtN3Bn++/QYVou0OvlZMtkz5qex
96QG2jolmtkB71syoaqDr3iavzct7H4LbjolJz7CYDvj0CoZa9E2Jf1qMVsHk1OwmlSulGhkESw7
mBpS0uEDZMnmlE088zrgxqVYiRtwW5ATpvWJ1nk35ZQuW6ecgj1S9CUBiw/52G4EYLmWhA0jOhUS
IiyXlRu0Hz4xE1E6ecT8ssYVdlQv+wCWWIqV4bFWUTEvMwm2u8+PqLdxGjgF0YRiHzm6OB6Hwlhr
AYxXVfkjBu1yysCM6vqNMKiekHp+sm/HFx+9cZ2n60l0FX1TZJ8GSw8JqW3jShQX/Xgt02a3zcTl
uhKuu+rNICwXTUoxvTflDWmQ4GBpIrT1emYFgHqcLpLehQyaf+AQhIqtP2XNWg4PrfBCPM1SGIRF
ZqKFVU+/fmG2DsEeprWXUk5G/tZiq+0L9GfkeVKyKrToT0aSP7dlw+huw2IYXrVKHF9Vv2oo7IGq
20Ak9ZRhXALZdKlPAPIK4VETpeHDGO1l5Kpx8Wky14K8xoQ2qMAhx80QREvZwnKozzezJKO4Sjxi
Lte5VP+ZdT3acwR+sMQgX9FTXRjD8NAq5R2wrs8g4OJGo8r2/dBYtmF+V5ror3wT5vBk6faoh9xe
Jp9YE+G2ACXdkN3B73LEqfsFmT1cBr70KZiSW3T+n2m4S6rD3CzKN6X6TSOoS6AlLvzOUaDT/tYF
wY772p0IlaNQ1G6L5xPv3Ji8Ep6duTy1DMD3zOq+jNDuuYaA99SRBnsCdjB6bfFeRHx7W5UeIA6m
JxjPSdWzZsaqhRulG1PyNDA1fu1h0abEMBHyCebeznP0H04rbiUqdiXAbm2N99CybuBaRPmn/ks6
qk/KqzB57R5nj9Q5ku6UjZdG912877RmQXtQu2nZrLXAoViBgBOXF6F4SXGo+deUnzdSbQPMuu/i
dR5swn6Rx8sKT4p1VOKlTtIICpPccCtc0dyCg43AQad41JHt+3d9Jbu4m/rkN5A9oO6J9D8knddy
q0oWhp+IKnK4FQghycq2Ze8bSk7knBqefj6duZqpmZ0sQfdaf9zqB230h2rBD/FlUSuXh/Ba7w2q
ty5ItX1B8V9qbkgxQuE59V/x4KnJNkx/pfgRLq9R/z1my7ZW/Ba9f+2x+pXAhFFLfTSFuOwza6c+
VdbCcZqyzIOBZTsGuaWu6EZ9OGN6zA2Ko0x+Ga+HcapZPfRWL12R8mjQ3nvTaP5WtSu9btwlc+qp
ZBMPaXwoGJ2bLn7R7RfzZBCjp1IGuXq6YmrP+ZbGhi17HVk0anh6eerGrbIQaZTBxxp8N8QJDnsa
LxgTJPTMpDwN6CWdt8LZ1sZHrCBgzKerqX9beL5SACZSliYOs/JDb8kskMy13rxQ5h3LP52Kg6z8
clpPKf7q8UzczKA5Ky5UrDiKAcBxUItPcKY+PoX1tjFuZXZojZcKWTF6IMJuyTpMZGnNpTe3FNdt
GQiW6qcM1zkhL3nhWYB21MFPy0oFq0pF/5Qx4jCMR9OL/7iSQhK5hP5WdjrHrD9IAC1krAwHxpGa
xJ1vZjyvqQNF3lj3olrZX1wq3Xv1S4Z01Lzm5lZHrExQk0Iii+4xN616zRlPYVFdCMNYaTUfZs5x
fHXCDcEMsf3Gz2JVl/Kmx++ROGFfk5a3VmOyiRM3Tcojfawejb6uGRdE7w8bSoLIDTuE91JaUAqr
XmFs9dY1shrkhhzEfGOVKW+84iYEP8Rnaad3e0rtlfmlaCqivUfE1xROxCyz+btRnaN5VRWXsOeR
P9AnQPQP30CzimUdRyF5ErMb2ec5uznLwth3gD4d2xP19ivLepmrc6m9NeHRYKCt4IxyXyNQWg2K
fJ+QPTFogIeZD26VltvuWnEO4vfrVB5Z9ppbXfqW+W9YdoUExrtp/nVZMKHptR602bkyl6aylsU/
fi4r3kwyCQnKd6kHgJurvNoZiT8wfAxAFP7wy1smOeteD+DxKEnql3NivdXl75A/zKa7gLdDNWvd
S93TK8x3R5qwX6afguCRpoVgs64VJcV8fZ0jBzFYRF1dBOXsyXGJKW356MpoVWiXNNyU7ON0eThv
lP4CuznHtAUH06i42tbsyhYnFWVJK0CgHC+0dVeavZkkqyzej4yynCOm23Y87y8p9/5gss4rnCmL
5AENMVJQ5sAExLKc8D5iWudZCAViaZKNVqBezrQTjk9aXx899Op7yj+6lh6DdYct0jmVFcXe1FWC
lSj7rgJHMU8w1WOJGX5jpWd2p1Ll2jTzlaW9k6E2hm61UGB7lrpLg1G64PL4y4yzVp1pEqChLdJ+
DCf3DPM1I/Yw3cbtZtADSA6u4ZE63gUs+A1nX0ojvSod5vLWkRVUH4f0HHd3g7r2et9JEwXCbDb5
P+FsNfmPia6RItdkSlGZY+J9tqD8zDxJILRwG+ooyS/hmWd6kZlHVnFrb6dQv9FNDH/Cz0dIBHEj
xqr7maqAN6WOvbTd2GnQtgwvrx05Fl30G5p7M9wtIeIUz8o340+TMqoF2qy+yfTGvovQ6wWRqyd0
x8yCHQue+uqAuL9oJOpQQL4CXJJ5lxOuQOJqYqTg2ybKvbx9z8w26AsIjz3Bry4DtdQ9FttyzWRX
4CgjVk22gnIOWM15STVey2Mm1rr6vvxqyV2tXBJyJnEPUcBzLpulS7eLPJM7QIm8Z3FiFQf0ApLx
0wG3vs66Dba9KoicaTlHcwJfel8yNna7ETAC4kfo636PwXWmfTUDXnzlBrLCcFWrgWp+Z+KjPVdc
LHGQYGhhTAt/zZy+eTDWxc85anVX60MPIcZoMp4DO4J/rKZuOxOMZ1ifkXagZMmdM3+iYl0Vb+q0
50nIGzBCV0Ms23hOd5R75FmAvZ6q3xPAB+s8Ck82XI09UnmXYIeJ1fSfpWWjABJDUmCtrOa3Co8T
xk9nq38SiafGjM3BbJ8q8hiGlWljKXifpMpbGrFa5p8nHvhZjlTtvMjiItCNsPrX1Wbu1nXqy5Nb
EfPe0bW+xVgqJ//scZulpUd8LKD0cKE2c7VYxAxGWJe7Syl4w1g/jWMzIsU6pfU1GtdtHTTTrn1r
iNTAtPzH7hmiCNPv0egKex3eBuGan9bfkJGa51YypudAdVZIPu0pGHc9/MGwVrmjf7V0p/wWum9w
Vx6iUF8P0T+7/xDKRX/VcBio46X7oDC94l+krZd5Aaq8lpESMIOQdOGyxYfJv0WTXQ1dDr4IoyRE
sXHBZdgW+Bw22ROy4+g9RcaD/hckGn2xB6x31N848vLuK8k3IK2ELdniTZFI2fUyEVC3w8Jn/umZ
5bafqf5TDw9AXqKQVuk/zNj9LSttHjJKxzugik0B8p4fQ9FsW5MmZnlFHpnOrSsNoLB+rYEPCgJb
HgMOAvsi/1XVlVUiNwM9IjhU7I2Ka1qwt24teumVH824PvH/igmec6M4/wcsPR85fZW+JHFgnoXj
GlUAP4BURwYYipcvM93KJAzJbzlf+fTM7Zy9NiNpuFzBtVrhTb7Bm3RkDhHi1Ig3I7+lPFMxRdAc
uvZ01bd9fay1jTV7ofBBS1D94C/HJlsgYWOX4e3C+LVp5W2j+Dxvlvg3cC1EL71BP707RJuwLj0C
VqrptsRYJvZOcwMqnr6HqHGrD12/8bXLnZfjJTY3Y+sDVU/TavhazH1KznBvgiVQkc1QIzV8a/O7
AT2TvHfS79K6Kg+ORVCdvH962/WnWMl1osLV6jWJqN5Q/OAWsaJ1el7au6aDryjchHjHP0yY2yxg
iq7pakf1I3H9E5MGG58c+/aLMBiHsk9jk2ZBrrgOsyuRC7bEGrSxbc5oP2f15RQigUsqgmzY8Gqa
hQ/CLS3BM4cm92XnPX7MPZt6ATelUg4YGNZRQculHvomcNTvif9x2Y7Wts5WpXQP67f6UarhLkzf
YE6eS48zhF7TDvAAH91BB9JvheZq+aU198rIZa6g9n9zwruIkVA8kyl9ZjWFQXsxvBRKjJO4Y3I2
YchHOgmfzrDEy6oOhQr+2IWJqn7VRbEXxBepuo+DVc1Q26+kV9P0q+JX15TPSpHg38HyBEQGgt5W
1bg59nPp9WZ9sP5/vRMCULW0rhNRHBOAUVUP/Vns5S3mxWrUDwkAYiUZw5PDpn6ha2HtuYZskGej
yECJor1KznCrNbtujrdqSXvXUAdtHf7Jaf3PGe0vSU02DdTyKjMTV+8CM8v8YtLXlr1WzZGLhQIP
X2ebPSP7QSW4shWvin/U+EtFjaDuQ3vDCk5ITattlXr/hOFiTzb/oOyLH0fSgkSLViw5fXVqSESJ
1sP8N4yah0Sk4+ICcw50/mRZWyuLNmxE38QuPQD+aKxbxV9sv4RqMYbkT5g7FepE2MNnqa9ZxmnR
1O3pkDXLJuxpEul5iQswMTX1TEBqNTlWV6f7jAzZp21z3zWZH1nZBQjAz4ZnZIl6HcfnYg9QKyio
r9vnnCxjwOcKEq1YRw3Ha70cwNTCZfxU7FuipZcq3Kb8asOQrrp0m0AlMq4JrOjnOD5wb06zvzjM
WC/GXzT9TshpIxAAUo3d4m20PEXfTwoLEDbCCKuhy1H7HHphhsluNXczwHd/nqKgHHczSCxkFVSC
Fl2cEv4CnmdrKPvFBHJX13XGKbjsqhmYaLsssHEHbuFkcG3T18WtTE5MlaG5rkZPCgnGoOa221bz
sfqxUChl1ngGXAalGMczUd/SdemJWATIhN/4NOyIT5cenk1hBQ6R2In6a2K1qk7qTWjbIsNnu41I
Vcq6fc6pNw4+C7fevurOFbULoTfICST1pvLoMyfzHU26J6J9ypQhMyDg97LxmEIYReKFyI5p5BcC
XndfufU5TIGlbmexIoRMEz8jyrYCAu9E3SEEEdNasc6giUNRr4g/DbrxVKTvjnmYp2MGywrQa+z0
HnUa4G7zDAQSjZ+TZGuMHwnJyo64MeQxoijYkN/G+dQot/7P+ckTczUkazP8rgUAVpLchDl8KtwM
M795iO9V/cjRTTnTfvwvpmxKfEhRrfekHJJ6dO2XZqTHofnMmB4ZI3Mf/E6jESVwCjcOT3m2ycub
M760BIvnJxluecj25MBRjn6fP0hmln5ldm1wz039U4W/hu1mDks/glQKBfncZeNIkKLB5y3c6S83
XZLnlcwt35NpXb4qxTpOPuvmIH/Z/JohW4viJ6zeB0zlenZmBYSEhD3S9cNSpV6vc38SQtUpu6jq
9noLB4jZEIqxkLfETGolyDFQn8+73DM7Hcz8PVug05GzDIgD8s7X+XjzO9Y5oc9EHAMTmJ7Tkwh4
oqSDkKqy2qRx6ev7kFKaiX/s3HwKGZ7f1bXf+SmnQFHjrNk+aEVaNQwbz/0mUxksUJHkLm1Az5EB
pY+DtyT97F4VVpPa7bVAkEp8dc5j+97cU8fleQAEBaxQIsgt6S8v/+Ekrgvf+SwZNJWPFpglSgO5
dLy5XEXoPAtPs1Z1LHvqOSmhw73n7PY5z34YBqj5ZfurIafrBHqO3wam6ORwHVQKH/q00ftdPbDR
OKRzqPtm+MIF8mKRqqAvvgSNuXyFI2qJ8nX6lAhp5DORUGm0dbyNep/WSK52wapULTigD5GGtvN5
z8AqqPU6JII2OmbzZ5N8RPHakf/JUHSJfjczZ2O8CJlaFrjHfQ4C70D/EK0hJ+YbXWxfQyHto4ab
JsSkTvD1spLqDzPlmPXi4aEQMzE+GgCwzGPXKNHk2S+zgXvV5MtBja3/inBXpNJGhr+Ow6088QGl
t2FsfIcK3saCw4G4W0614mURBGi1jceXOuSciDyTV7uuvtP4SJ8BpdJui4gkagObcsA5B23BEtR+
GdKrVkyIgyaE142b8IZEFsM7QsEy9tOlZIYA1za5pRqTxNtpPRvocfII4EHLTn0+rWrFOgww+stJ
SK6mXoboRqwWXDe10mi3mbdHq2W9z65xjT1szI0WDRSIiVoHmRmDwj1zhHM/ZleEeQYx6e92/bCV
Dc8lyziQojQd2uqROzwTCYAL06kdV0fFVt3Svkid9/yox4venwr+wih/8KdZKYpC+5LrP2FNSsQ9
ldFgKyzg6qtEPFts+GLpMWGy7DInh2ibOSqKQPlTAe2dmDpUclMWlImhqnuleSfzV3P2NUfh8qic
ry6Knr9lz/OfoooxI9aEg24xd5NArl8nQdCrXnxyZdsKcKJlrkaExnTn/OtMINRc+AoKnokXPkZA
BjHwIXcvZfzXwcPPbLvj36J33n9CldNiHAeo9YgdreFMlG37o2IkStqPMc92mo0mK053Kv/wyLb2
RIHtC6HcBgxq067UX8PsrKNljMJ3uSPafnGU09CP4bpVn9Nm9Rnn6abYS+LTUcCvEbq5Az/K8J44
V1UdfZHvugWeKryUEYiSdumjXaXCHF4VKTBsgq5Dzxx/22odw65Ql0PQG9MuAYmJ9JaoI5P2t1l9
6UBMSb+lYwQGIW1J9S9B3rPaL4prP/XHtFCvOZEZKx3mv9gZ2aUuvvUWuUQ/y7DOJGGWy2PquEhj
50YbE++caL9MkbxJDlx7vRh+qYzwTygftbbaNgNveD8YnGvW99CDlHADK5NkB0NmP8J43onZeo2G
nVDfLES4FUL4pLkbUnTpALVbFozEksZDArsPnGbLbplA7GYMLb6hybFfq8bVMqPkpukIhKjERHOz
VFvdiW6VRbyOjnC0+lajbK0a2lZqUDMWy32RnxAQR04kE4KqHvMYJhchlE5LCyIrhBBOey+cypck
e9zp04iiHV/2Si/VYHDi0G1Si2hquRk3ca9/Ra0V0Xpoo1qY4wNN9c+UlpFYNoXpvjyFlGfnAeXh
K8RiqOcnbXqXuN9D4zyPr6yfbbqnGxVtQOKVKJLKL8OkWoKomWVltKxTWc6Ih93BbaO/RLpqxAix
hOKHcLTpQogSJJyCsCFTMBKJXqOWpKmuuS3tG0WaXFvS1gYmTZUX1fHs/jYYiaeUwaw9DBv+S93k
PU+D+mgFK36BmqIu4UrgLO0nQUdiSKW5Fv7fpW6ObVzfTVMhqnGEiVLXSL/1XaoYp9HYV8AEM1Os
DYQlDIkxOEhMuALtU4+JZojjcdt2xcs4DTqsVgjbFb9ksb1pGgI0yXMYqC4rQjeUOn3VNoRoxhGf
t+VAkwxqOnsQPIeubM+F6riUVXFO1Uet+0cz1K7AddqMFHiHiuEJBx2qodU/hvRiVcU2iQYMUEMC
vl9s5PBkjH7aYnHHe6Pl1CZKJ80m6cMhmemYagzOLlOkpQTE/GjcFiI6YEZJmDrn4m02d1Lrq86u
MjaRuI32XicdDzE9b1tf9xce68jvRbqDztIXsPpUAo/U0IApSLOUdSo0cH/FeiMVkWu+HA5Fsvzr
RLsDX2EbrXq3aF9rcokitpsT9LZEznZ8NY11h7uxo1YbnAmiN+FmGdgs8iVgA3BwwWheSA/RgP5f
WyN/8CuSPYbZ8rSIH7feRo1N31HsDygQBpXFsnmPp3UzDEGTa9tG73W4N0amFM0homfO3/fmWgGn
DrT0cG4z/PbjI+8pY9O0z7r9ATgL2/LYR8mRbPBcnV4W51e3AbsLNpRW3c1G588mn0Mtbe34SyOG
PZQ8PEZ4uUn072rXKeWH7Gw66tbaGvmL04aPtmyIJk1DRCSo8YSie1JlPhJLWZh8yJrrhnuvyIGa
xrc5zOg6tYlr010jTFBCVBI63LGbN11rySCt1eD8jG0trwd5pjVHiZK1YoS/SoUelZdaG7pxTc8n
suFUDnO3MLSK/wP6IK65yZdCRtLZkdllRc4eCbbmwQDydnRD4WdpGgyNs4+FgMnTvB4V0wQhX4ln
B0FtCDfuKh+orap0JGcj8I09luk+pdPHreJzg3OpAR4ZsvIgQcZpoxIsKBHFQHUNMbOJnZ2Q5x6z
JL2ETxeaBu40MN4vuDwKVDemacrrZ3+Kb9ZPhdhRGHuZ9tDrgrSzmkzHL5+iXXTu1CpFxzmMt+a4
WuwicIgdMhiodLaTFIdNhUpBu/W88g30Uli0jGy9vDbHx7j805tAZe/UkJO1KG1ixhOMWJIXmddO
PQrLYdapPdI8Q9VYqT3/xL+uHv0xNF8yFAgtg3JpMaWbj0xq2GAk0xPFvayzN8WezdMMzQ2WkLOa
P9XbSqZ5+Xiy6rMZv0stKPVOLqvnC1cm5FYU5ldt8qBpH2ha/CHDVCWjII615q9Gyk+/pv2RRNFG
SyArGlC4jI5ud+7tbaYg2+//OmzInWDGcW5IONrxNJY/WfgVj8CdvML2/IvIYGLCLtJiZfSgFLNM
mq/pL4PfOZdCPo/6xgovoXLUwj4+Z9jzNFSIN0MsP0k9UlXTvdv5ps/NX6NIjl0ybgzkYqTt+Sjl
K+1kTjpSoBxixetrN+tfE1N1TaJfrMnNUeNmWh/0T+UdQUBoQ4SD5tdeJ30OxHCumsMcI3hCvWqr
tHQphWfGbWDSIYNzDOpjJryKp2s1kTTwHGpL+AkZZk8KnFzCIffB5YvsBAlXiwpEZuuu/yW0hxQK
x6u+bsvpuEzbJNyr9qkzUjfiiMnG97G9QjpBLROwPIDw0HTlIDp18F66kmL4o8y1BkND79q/UYpP
GdM4lQdC+jdMjs+hfUn0xpemN13TCRSb8CZoXplJxsVg1iso98nHjpM2v0SmbQR9u7RHGtqqdRUO
8KbKhT9/VGMXERMDMi9tlfUvCZtYUSyHSCHCCJxCAwTqKYwU6Xyyc/OpYlI2hRzk1WOZVZrQdJJ/
VVdRPvuw2jki5+fA6pg9LAvtFL+xe8KB8JBUFwwIYNWOvgPgD7walZYnHmD4Mpv4CkE68mXnkIeq
Ll5RxxAkJBwVdjShK2DtTaXfwjZRkKJuRGifpJs48muc3RUAdpYEYz3b7Hfbhg4NIc+4W8YuqQll
gdAuc4hrvWf9bEwsLt0M5qD54/gXN5Z9RRnQrMa4HM5DDKLPsS/gtaJYmT1ZxufhAFSlL/KQNu5Y
6+8WMhQMHpVpnOtS2yT4XHYt1lOMK1L5bCu5jRKD9zDbvLALIkqhhrH3DBH4qGsifeblni2jhHgj
UHqZVqQCdKRN+o0aHQRZebWl26tGTU+ltM4RiAyUHnBOsS5aEsyCbOPdy9tAHSUkrQIMkEHsMkjR
LRpzbxaa/dKL+SEkcEPNkGkRUlEPV5ZzbZQyXzviCuKatff2uSl3avRXkWXcJ8pZYxDV6ylzK8c6
qx2scn5Sw1dU6vk6S/81mp+J+9ByadbNLbQvGrlN6AkHWfIS+11k3yHLV9vc4+lT4XCL7dfevAsD
VFd5kwEN06ci6J7qkMUaf4/HY3N0JrwDIQVsL3QOte+hkSuBlcTqI8RzWUCcRgucXEVrr8NwJT97
j5h5BojzcGlodsqt7dRm+qNfmvVEapAuh68iGQMttLwiE8qrbP+Eg+RyLRhNkrwjkVJ2hokgo9Vq
C0XwJH21coQDJX10XfEbUWMR9vd66bYNXRIS8II8vCYCSDY2Edx0Rp4FsSVUXh9UvZXsFTx+K84h
4vcVjADRi24GFAPOsYb3V0NXrH0XiX0AvBgWW4ZOZjbBloP0jXPcqDgwrU1Z/mmlCcHY2xVE5rCX
RawQNvRdTXdzwCcEJq/rDvddtunmIjBB8aLhUZmHfohfcWIhd0eFOPJxczxMb8OENFSXS7aV1DNA
VNQFdsjSk6BnjAZBB5uanj9N2vplc4GWzdnkHfuzs+RrVDr/imftQwt+ac6FhLbg6eBH9Lgpivad
yjavA3BLzfFAoFEq+ejGo54WCQxRKJh1CBHba1u2nTZ9ytQdtpVYgt6A0C40VC+Gify7To3wA+CX
A6z5NdX6a+SbRcehxEhHSV7JzgQhAZNIV2k42oUI3Y79wpubu5UyVOQazYUTKCdpSwO2LuXZRsEy
V1TGpeA/lWxZ92O/HWREIIu9J4d0hTlWKIhaWtvN+2STkO/sqMAz0n2O+MYa5VBbL0CQh3YE+LbN
sxJVAfLpIpraD0HSazlU+IdQq5EQZfX89xL2g2V5Xja6hYqv5cUyOhLZ/qYQIK8SzseQtVDPMVu3
hE+XjnpwGZ2wetUTRAMdkbU32y537GBxGuDXWH8pU9A+ZiGCziunOWgDSjNbaREby7tQZRhOOy9N
KXNKI57CTh6ZS3GidAba9NiBLdTDizmZAEiWcZQs+2ZljauEx4oaD5OJXrNjn7LDJrJdjrF95jCv
QIBF3b3JEKdMIqh07TSjGMV7AQ8547HYTNOv2lj7InXWus03DP/F3/cKutsWUxCNzTbhn6V0aPjH
N4rFfCP9x8EfzFWxTxwrCLsNy3E8HIy3EM1OXZvPTRPKQ3FDsN3FGl1k2Ls4/AxbTkceFMQ1cUL1
WWT4Pey2LgRQrP1Wk0pSTdJBMc8mUm8poTICcWiz/Oootfpw2DblP4f4STz+z8lpQhtX/jjDXdJv
g/WDDixOHpEMkYKOjSIb6TGR86WbDj8qiEZLpl42e1NNHaWRoh6HcwPiz/Szln6G05nxtOrBsGre
YkQXkuVTYH9TqzZwYs1vSYZz5ycXo4loy5a+0WwU8HMVjNJ9aiiZIADKSfaqeK8xI6ljs6O/3rWT
7klzmEreuvkoAUY+X/qJgz2d4GC+HWOKA10Nt5lh/YtJoB2bfCMsnaRqDG8lxpsCQZ5K06leIUww
lX3CHKRj3gy76NCNt2lKNvWM9c+sdxoWAkyBa+J+nm7ugbbjipaFnBuWP3LFjjxiAq9Ay1iTIkPs
MtQeBihdEd9a80tKbrTQ4S9CvvY5q19q/W3ByytNzdz/WZULHtCUaiNR4RCvy0+lSs91QsRUp/Vn
RdAnvMi48IvFrZ15L+X72jE9qysxbW4VULGUrfL5OUQx/0wLC2LL94ShRY7iH0RJ3Md7sGPeLU7P
yso2UYX8PIPKPAz1OQ5vLDNxBSm8L6KnbdJvaOzujfTbADidbrP0xryfNOF5NKCuBDZ2OZoQW4c9
+waQPPv/rs/QgRvTdJGRpC4obZ15DHqWE9tOKI20y6PazN5iFLs5NtRraAN3QAjjmUx6sbYHFLiK
EnF258qmNuZv1ba+SvVh5efFHty8lRC4qB2SrMKhG8AQDxTsVeasxxAZn4JxZ6A3UNOsfD9Uzymp
Cos3pQXVZxX2orQfeD7KJyP+zCpgwhH1zM5LxoJGm607sxvXkRXItq+05cZOUJmWx6QBLlFb1+Kt
JmNPp302KyCZezvciUy76WnsZ7Q6RI7AkLGp040ioTBF4j7ontpuyvQo2eEVU0SffE+TdYnmDyP6
wfILpc82ahqSp8ZXxbikknbuwNtbqz5KQnZN3fYrUzavlshQRMWW5rPM2SCSk48l8V8y4b6a6Hst
7FR/WGG2HJOxoVk4n/4/tks54lKFwtTCbiQItAZL8DDwfRnCX2K0RxgnRXm37QcKwEX7riENKFKR
R49If7fiYKnfbXN5ZXfamtw+pQJH4kTyccQMJfVfYsmOfNZzA+MRVRQY5lgsLMRDc5CJeRPb0VFC
c9CI9GCk9U6NDLwywvCHWlU9fEDr3GhAn+RdE4IeJHX83mbyWkfZhtOW/HOUw1Xn98V0jLqQchsE
fsuMPn9JPc22vLya0NJ1jfKoKdaLgVjI/ZLundW6g8PJGhDSCIC9VRG5TaQKmrjWvDwCrKWx8ZMD
eFDu9rzVQ740F7slQ/91ofhBoF6/MmjX0Y3nQ3cu6LrtbuuwOof2a12asDK3xfRF9dIzUSgN4IHe
byY7vPGelbK5W6TfCrG8JjK31QfelrxGoOjUSKbSWvIUze7dJOr4gJWy2OXdRAcXYG+aei0bfJR4
DbxNM007qzavBObWXmdUl667zfFG0zw90fY1SLGivfVNxSgdsRCsqzzUVk2DNa3yacaDrxJu/oza
YWvRylMq6KpBCxgmW8rBNpGSUQOmLN/CvE7MaPVydqSfQtyhxVnVn85Qcs9JazPsxQ0rSs2gY2cD
/aa9a1BA2F0gx8rX2NWIjSn8A5BRy509/kTaggydJkw1BxOXuAMdYpLe+yo5iJSambG2v+KFpS3U
lr0Ok78wUwzihO/lmdy/nrnQ55PECz7KBpYEZZUM4gPrUO/8JNqfYgZL152pSoPRhC6e8R1LDT1f
pafhzE+N9pAv51bPN6Rrr1s4JK24tOWnlb7PLfchnnN7n09o2ltk47R1EUSUtTRUK0/ewq8sLFSJ
lz/ViPC0BsMrarRusQ6t9KcpGyPHP2y22GGeYqUhqfHo22ucRDEZU10fRLgXi4TSkyWYFXTAOG99
RNCqSTnTOHrVctTNkl8MMxdCjCTcsVIDxIggFWtimQdz/VKoLypzjkxJ6I64MgD+1ULojUVzW7K8
PwmwaF3VW5y6CeiksQU40vVNP54aWpqAu6KbHq2bkmEblbb+2zzDgwFI7OxNQuWBXgLFUvyCqHyV
aV82ezSsAjoraYSAbXHqSschRpJC0HiGKM9hOVc1viNYguQEsykZXLMoLJqQ8pau9Kd5eqk7SI5D
Muy7+XPWvZSmTjXb9+mlEwcT4aianGpZ4tGMs8+60LeWbfPpfTv1uZXKnWnB9rYO6kwsktIX48eW
9RzYD8M2eNK6y2Nv6e1d5dAXRiOnw6pb9fDbwniX9T+jKNF3mbskWt7S5uEoQ4F/BctDMykeLlVv
VntkENlGShHK2jSK8RMNX6zrfPPopkCpsQAOergu+/pNHoeXBFpmsEgTbPfSGGEXk2h4jl6j9PlU
JBfDSXYNn7QaKj7si6u1w7bXDrY8G65dMcqmUUfbUBbIfUdh2XPIe7Wj6gPDBkIAiAE/7bgw1W2Y
kdE3GohL5qX05vHLMDRgowGYIKo3hCCBq7YgANOQYZ50VWfeKvI8e82kX5a2fKnSnDyTmGmsHHtQ
FnOMhB/aPWHUDetvI4bNQoSylrW4PEGgBtH9j7Pz2G1dWdbwExFgDlOJVJYlxxUmhO21F3POfPr7
yXfizWOawJ4aBltsdldXV/3hOSgzdnvliRgZayiTqLUsXz1B0p9vMmairXPPt71Wa/aWRAHBs6gp
qBb4TbMHLgoVCmqKMPwoxgsQz0j6GZXZeqxQLAAXX9CD/mVwxPfeY0EzSINAYZUbNyxf1fpa6pAm
BnhhXZ/8k1aQnofKJVdtQPhLxYuBfHyZNKRhXf3uK/KpLKSDedOEyBM837qjnpnBLmvvSwrI9NZG
KVp5FMNMGsiGxLEIdabXtE2h/0G/GNWesN+7GJJBVbZ8LnK+e2+1pEupOeSXtASsBs++5QZaCKIG
x6+TLu7tFpnTElHEX7Gk/UTIR8iafRKHvxQPXm6aDA8Gip+PVE93pKA1/ppde8XWU6dgFY9OxV4r
mwcTkRvg+4H/PtR7ORAcUXZMo9nTZdnmyBblcfLo5+OJ/GkEshZsKFnVCJuC8hvU3150SRLbA6YN
OjQYQDkM1wCpyxX5NjoCQIB9wbgm47hWOncdVo5fVe9ynW/ZS3Zb+ceGG5QSCWuNLqQR08Iu3K1M
hcjvH9WBBE1/NKm+2pU7jGsjiUm10XoSkvZvcltwwcbSja2inwDuFO5jp2ob8odtfksvqL4V+W+o
v023MXFuQuwm1KmV865QEAp5A5jIzOhWowKUGRcRLF/IPUPCEkbU4SHjIN+TSkB9g8foB7E9pinn
+FjdGZ1w40beU+XJwqei2EDAhZN/DWiKDtzinsGNoiMg8ta9J8Mfo9iw8ZIns3Hc4UFCm0XYsy2h
tubWphR+dzUAm3DTaOu+/A3+28uujfhQuQe/exqkfevuIk+w++DqhqcYDKpl9/JjXGyG7k+aOFb6
GtCd138HGk2ql5puavDLJ1Z0L2LsGOhMd2eZQqeQRgHgKzxA8D0wk2ufUDk3pRvYMzh5BonNJSJo
WO29rtlpfyfjTKti6Ycvnqf9zjk7Y/OOXNgW2ztalJXYPBf+obF+KCTNOfXwuHUzp7J092I23Vqu
+GgBXI9GhgzGpQVNdLVrjItVoGxXgbbPYkM9KjdybVFgmNTQHl+XyGsmUkUmWt1ZGhCfESeocEyo
NSbKpS5BZSnZsGsEk45UVh1cIyMsNIO8bQFirQvoV1LyoxDfcZDaFnBKhhyDgnIcEcJpA/5JOw6K
u5fCcl/mxS4WYE3FwlaCDGCiDJOcfCy2rN7xxz++uTbd8CJmtUWpWT/kEubihgSKmurm3qL5X1He
y7tffhS/pqlMAqPT45C2qFE9thlZPLDgY6mREOEbA4Xod9rmJ1/kMp3BDQ79+9ZICb/D1kQrp0+2
tX5R5IusYPd9FOlEisYp5speDWdTk1ZaUZQH1fBdO/S1n/QoEB6h3V36CC/RYPT54q2kvnuyuQvh
ekUjnW1s1Bq6HX6rsMWVlS7DzUJWSgzfEhP0q0+LZpDVLWXcXCWpNcdDqUTnRKkeAxXorxA/C15w
dMFoaIJ3p1WBsjJzyGh1uLNMfyePECPQC+uzwUZyo6URmN6jAbRSypc8hNfQOZlwcpu4tIdEW+c3
GlJEt/i+Yam2BFflxljWIwJdUeigvHUFE/mifqDKTYs+w3kWAovcQxoIqmTVFOJPoXB/CSHtYTpU
uo7qga/90Tmsy9iRAOhb1b7HXzcgXfGHv14YHlMLJDuEBTIoLaNYN9wQnum2sRrHAM7mS6nj6ve+
F5xrMDqaSLXilp/HMHFT3TpI5TkKnmQDUTQDTFBEgZcOW13YIdx4PDw0WIaV8OLJpW3RIahjH+DG
vccvAt4d4qA2jvR40+FPYQEHEWjNIP7SDhCjzOSEPfeqBGjaBECLQAeuFPqCSZw6lVo8uFl60WMf
p8Zy3yfmNW/OYYe4UtP8A6AmFHamcPEizUZ646fk+kc30cV15ENSIMunHWmtqGWdIxesU9gDLP5e
HOtrZVTFnMi35VHYaqKsgbFTN77wlNcPtfvy/aOlm7rfF3pXU9uNQvXFIVZk6SiKHVaHoiKX50H2
Q8CCGv0baciLX03UQV7VSo1c26cr+k/jmTR+1NEHH7DwO27ia1/9jokoW1TLadla4GfG/u6mYhrD
OKdJtxltEFgwiWSniNeYqtCVdIVzSEVAXBjamJuCibRkWSv6qBvE7F5F3xR1Ld1zRShzvUO1DTzz
Y2TRbq9lCLDYcB1bZd9Je7157WukCCo+vVBsaws2IXyNAN/GWHZCwfrD+VL5O3YWpbOU2bzZRkag
c+9lbVjLAzmUxUsVD/7wIyVAVq9KIe0CEBqiBQ089PRXv3vmdIOeBGlybcIBc3N8esZmF2rCIVYr
APDusB4bck2o7Sw5BbZ8stK9JwSkjRINsoI99yq2EB/TXdGUOymqD6kvgBZSK/pOiv8H48G1XBxk
/tbHcOMU+qzff1JZn/umCt/6k16mbwpyJRiecvLkdodmkwjmQSh+Rqb/szTwNbcUynWeQynr1hQC
5QmKMgg7GDt4NYMMHqnm4+ymhYeG9k1LCrYrlHX+FlY/AnLUBJ1K7Vr4V0uKdwbI58bLT+1A16VD
llLU5Dtgn9fuXcyfY+3Y/9WG2wAGAlbjLkkfQuVFQGMvd0B3eBcs/Pzs1i6/kzsTws+PFrxaqh/g
f6qNA/zvHvcYx3ikSjv6z/jHichFYCIdnAUO9sY2SIXoyPIBD96vWgIhDTwGsp4zqnCQN2lHCXgr
nvqHG72QuuXfzgD7ARVvjbi2eFbekWTLr13zqhCfiOF8iiQ6xjRAxvxCD7LP4b0LBwCKpdmvOkS9
2pWLNlJKHYDqSvdi/KCdqSknhXBO3tS0O0r5EMCqbq+jo9PgoQxJIVGeehREgVXJf6qcJcdd0KW9
ro1gd8yxe9NU8Ll+g2/peAdlj0jr+/JKFHWWlXeNSw+OjPoSy+o1CM9eBkbEuiTA8SDoh5RKKqce
9pWsgmt8NOW7xv0HPfG6vyh94WjF25geodjQuX0p4STp5SrK2Q4IC8ESkajoyI8RC1gqHks1aJAb
Nh/lvL2WTfomR4ZtkftLHH1Jyl0H3Ta0EoZjpFlrMuqgdHqY81y6yGRWZvgmuymCBPnGp+eIKU7u
7RL3tRLvUhJKrq+5aqJIihSUjLoHMJ9dFLPHlTti+Ui1WgGKmvKrom4L2hKY2og9rpyTLClI+is/
BsDxMJjC6rkcDk16lOm4l2B/wZQVITToICRaac1fExEzV4T+p3ZrvGv0kVtxdHbB9Bv9tVHPCabV
FPe9vaUjGRPghWp3xrGo4GVFMMW8X5Uc/DR9/yVKd6m4tvLnqL7PU9mWWu9BIP9J2hYKMA4Aqbn2
G5gWleJv+yxaAQbOgQQ2Sfb4/X6eO4UmCo0NaoQxljnyyY0oygQCO5hFQ0c7Q+Tq+yHMm5LuV6fA
RIM2FS1Qj3gbnihrgrJHwKpE2AhIFzKLWEiuTJBWiRdv6NKeU3qPGH4JAQ6S9KLdERhEbyft3QjC
Tvgnwr8nCqK9V1EsLYWNmR78iE8sUU3JwW5W3JKT1tYSy1YAnQU3lGyRbl1K5+Qt6FNFlfngx++S
9OiHrc09c82GLqVzhcyOUlFciIJfTXqXAX2Eh27FrFfpd4n7Q9NvLOEl99+lSLwvR0rmYWK3PtgW
Cc1PK6TEJTQYArwU6n2LCU2d3NGo7HNUovvfeYBwLYLRDeXGwToIFj1yzqFTl77347NcUub0k7uy
B/xN5kSHIaTIG8S5sSDEacx95okAJoGgNa0hB8iKBg3kHPQqhfY1qMjqwWi2wHd1+pw+6ekYS/eC
ekkkuO7oZdL97/xyBbSnV+BbRlR4YvfcFcZfQQXVndQ3CsprztoRuURza2lREvfvgVsjC3H0gXHD
KIkaYJt6uQa9WhjkbgTBaC9VFU2qcycc6vgsmIc2OVi6BKjkKabPGAMJiqv7fNgNYXVtKX/FFg2K
vKm38c15VvP9ey2w3jNXW2fmn8o9uoCcREgNSf1IBdzJ6/4+6rs3xW13aj+sFVQD+hipX9m7U8ff
fbpX6rMxLnowz+QbU0srseaKoOkVRc966wtIb8EW/Cmo3rPqAbE/uAlKmNB024Vz+Gt9dcWYZI/E
u26g6Sseay/XH40yqi5UzgE6J1lmoXKcpogbYNMLLCRC2Mk0tAXN2zmhXWOiBywKo6jk6aAchaqk
6zC66SYa9Eeh4VRKQbOkRo/dbHDRRMyOEesuRKcVKnBoHWl+Q1Um47JviYG5EF4+TCy/CC/GJMns
/KRqPb9Qjn5XCbDH4tpV0HJOhV9BJqJCE9Cl+NPJIEzV1qAkrcsi/VkN6T61jhElMNT+vYziW8M/
zvc6usro+qVVeqw7qDxFJJf3vcG5JGdu9dRZeghqr5Po+93CGvTlABBRPKJJ0ZiVu3A5UGaUhT82
8qcsq5HkMBRRTDzrjY6KmMENMdtkiMFB71g3rkG7gKKymP8WwORpZnYeArRHhounBLfqMd3mKvgn
bZLHPB62KkDKBMiOj2GKibmGBxquLJtdV1Jchj/XlTmlRCTnjADTMn3JL2vuHW7nwad36FUL993I
ypCs6SiqgwRYi6/uKzq5IUVLxBtMBc6SudMUrrk2YK4chOk/2mN+H7Sv3bNAhkj34a27Y1shM7Id
jwIgC14fRCwvhCI+8h5veolYwM4IX6muIIspr6wf9d8oPgGLZR3+E2NJxTUQrOGPEoV51RHeySgE
+sSo3/0DEEKonOhQQX2Gk4n/xRbsa50i7bQqfkPFLMVVckVdz1SdqLpHXmH0PZBNR4p/6YKO98xt
TZdve/zTPLWeZApiL2IgcpIu/cm8Ip50jbjOH+tnYfP9Ify1irc+tblVvRKITIQSs37f3Pkvq24j
LAiEz/gv6FPXWsOKAkEYebRyMh7cU/sDJu9GfPP+qgseJbeY9r8bXJcnVzkKxUaDLhmWP2cuBzY8
QGUr21CMv58a9evQrUuTiCZJuiVJcTSclFVtR8cL3PkT0oy2dhed2722oUW4TvaNna07B3XKFaJm
m359B6N9a90Xm0c6OPvBeeQ2d3e4yZw3x6WvJt3SsC9eXZpsoaoRkrpqqBnD/t75a4D1KxSAeXvl
gJjTwtqQv96oujS50rWeFvumxShoOm6bl3RfnmC0ruG0P1rPKXx1yqtr10HO0BH24UJOMnOQ0NH+
97LvzbhJ1bIcT8Ohu7M2CB44eP+tUU1wJOev8CfY+Id0YTB55huLkzVkgUSomxHZJXMbHDXuPmdU
VnZQ/DCjuaLV74yv5js3uWf9B4pBj/KpWtBdn3Fg0MXbpH/a3VbXZrFH9+GUOMVv0TF/vaO7Z++l
lf6ySQ7GMdzEK0RAHXOXrq7AANay/S6t661hN2/RW7g2/ny/zGf2qTYV8i8A8YRNyA/B1iBYC68o
+jpoqf7Q+ajfDyHfluX/LldtKsIvW/o4Jq1O3njiznjqHqpzse3ooBzR499ZZ/1ncQ136FGsqUJv
kxfNpq+6ka7fDz8z1Zo1WcepkUJrNrEqAPxlm0641lbcBVaGjR6lXdutjcrBWlgh6rFK1t6e/s1e
t7c4J6xB1xxY4itcVbff/5gZI1d6Xv/+7omCKahrCphebkHF2AAQNnBy19BmVvolsrm4OJr9/Vjy
7QW/mPdpLZFM3Ay5OYFQuqv36kGz46f8BB+F7YSe2ROFqq26Mg7elZvTE0fe0bKNhbFvr/PV0JPg
CaY2HtOWoamqnBBHsnsn3I1nY8EpceZw1MxJlAB65LdtwfMtVHWe+kdj1/4Q0OpbSWd6XebCETO3
Oabpey24cSffZhBo93Nuw8jcDb8yiGZ3ofP9R5qZqGnGLndiw9HPCOa9ZD/1K/WCBYtjLgW4r2O4
Nk3LjVLovfL2HcK9CvHplB2BvG3avWJX54BC+4b+obVmDeyHq+TE/Tp5+/69PnzOvlgB0/zbLY1O
tiJGHuKVdxe8KJvigU7NId0Ou9xGeW+TvMZX6YiN6Ytw1q/ZNnjmIvRiHdDFvPPWkd1tvLOxLfbZ
49J0fByQX/2oSbyvU2uwaEexbB6RBDCyFTq+a45ONt9P0c72bIVLsxDiZxfPLRx+CvGyKGZidluj
VHiE0tbX1kP+ghAYRKtzsLDPPjK1r95oEtzQGkUwvWeQ1o4c7sob2UE9eZNvUKbcjjYNs5X/MOzr
o2oXp3rtn+uteNSuw/Z37OTP33/r2Te95Smf39Qr9RYIONtkA87B+cfYtg4k7P1SJPvIub56y0mt
qJPFJq4kBqg3xer2XtVWt80nBJxW1I7WaAvawuaPv7AnZ3IQbepM7AtR2iFELp28l+y1exj33d/+
ZOz0R/E9e0L8ZDO+NI/xP9/P3sxNFdT8v2fPozxlliqjYbuy1Q9PD+M6JaN7oErPASVtLri1Xrii
rRBtsyvnxbPdtbnwql9fADR9EqdDSzZHq2RscC1OsmYzOkvBU7nF4i8+2ker4NOqqIcqNPXbqqg3
KKeq23FD+8GG3eOUe4REHsC/r7mtOfpa2ykbaVU6Iav2ion3q2wDCVuJF+3cH8mqAWHbSy0gZSbi
Ti2MVSUY6/D/dwydn01/al7aVXuQVqCk98GO1oqjbtHDiJzqhfLdqv+bndxLs0lOvVNvd2Cq97Jt
bOUN5Sin2wFE3xj7haXwdWIPk/bfS2GMI1gYt3Vebrxde2ocbpa73KGbwBUD8sa5vAuu6k/wzWd/
q2/NdbCQ7H8YI371sSZbmPpfqrU0/U7NGk+OS7FFQseJnObZc36Qfm77rboRN9IB9ZCFdT+Xl+mT
TS34UmVEIkNSWNnDaty+SLx147S2vPaJyv6GjsrqH1T27ysb09tVvi2c2n7unXwrrau9v3r8ftpn
DOc0fZKM50UQZoPCL5Eu4HAcfQud7ALa30bwcF/Z3rrbG/fFNT+HC3W6uYNIm+x5amVuCw1ZOmWr
zknuokO23mv3jmzHzuPSapp7LW2SJBktei9SD/JjfBd+jk+0Wmv4uX+QQnmlCKKi9WkDXR/2ymO3
V9+KH/9tNjXt34tYssS8Lm+zWdrJw/B3tHOWsH/b2NKavh9BDLHPFRrQS5P59S1O0yYLqRbCyChb
g4UkQQ1ZyWfvId9EZ/VR/FnyFV++f6+5OK3eAsqneOYaWpqI0AJOwNPwDrpr7tyX4ozvEUeS3TyV
OzRbD8Ee1NTfaifvwDhvvC2sv2efI/f73zB3Mn1YWX36DUoQjqPQ8Em7v5rtnsnplJ/hNcSfaksH
K/+rHPKH8s6/1x++H3DuDqFO1pCfGvEYmMztpX3MHurby1bP8aWzsVf6ax28x3TbMuXHzIlwWSK7
Ky75c7aQQs2UIDR1Eg8LZPnrPmPK9a18qPcgr9bV6nZdG7mq+a+vr+JudEbnFofzhYxKnUmZ1UlG
RSPYG9peZWs+1Cc/PKnjjtpkQgqLONc1+V2oK+5L6+4i/nB/GIfaxLf2BQeeB3g6dN8Vc0W7Fjy/
vgbk/Fd5iYENHMy3XLNhodVMlX+fLCyH2476Imirk6CdhaOHRAU/leKFEz0FCzv4o8T41XMn8dAz
0kToPjbUe/BAa32vbGQE/vZIiYKLfVIoQj5pZ/OCgsuzbkOAs3PuEUghUrCozyhTbIVDuFAvnsv9
Ps7xT0t+tARfLSrWwOBQ5+PL+2txHW+0rbvS7X+QzLz4TrAplpbcTDCZmmYLQwDjH4jPyVgFTsCx
O278jU5lVLevkHPWcPJXePEcWpupOHsLq065regvplyZJGLxUKmCMfApG/r+tzgti4Cy1tHdTRXl
aD20R7yijvIvxGnOwRVa0n35jkDv7/yedIQuPkQwcAo/60NyLi+94x7hDX4fAj7qfV/9tMkmzHVf
lGhRcjq+IxaQ57bw5iWr8rE+yFAZ30UXPxcnW1h7c4mIMgnmfZfdtNMZrdy09uDgH0cor3ftm+Co
+/fw4Xbug+c/Ck/1kjv5XFHmo93yaYmpCc3MFOj3Sd1CXLvrj9IxfETb25YO+qbe0qEYjun2v03n
R5Xs02BjLeihmxUfd9BL9locumfv3nDiV/Pn+NL+jhYmUr4FgS8+20dE/zSOKepVkWi4EiNaf1ee
4r2/jm3THtcWa1in6MWpgVDDSjyCmdlFtvhjaTHPzefHT/o0dCv0QKB9hi6vCmaW1FVJtL3fxkO6
6w/yu/Jq1itXXa4Z37Kmr151smakMuj/3+0befkLtojOaPc7fxOTv6E5vw3sX5hvrtFJWditc+NN
4iNyLQMmRLwfeMe9tXrCM+K01HeYu0x/bIxPk6eaQqPFIg+vqQ8Od4gxrsJdTwPBWvj1M1VvbdrZ
AHqK1dFtubeb7NDvyktyKA6hjcTuXXtsj7WDA9wFlKvjH8BNdsewWAglM/1L7SOt+fRuWlt1dago
OGXvrZ8xygwriu6ju4WfIWFYg58Q+uOUpXY4CGjISuNaiWTgLw/XBBBDRwUPFYQyqCANsS0aa8NG
MvG6sC9vGc0Xi2hq4250YZG7HfsSaQppg+7r3v0TIAH6YN2lR+tettsz1hU24jwLA95C+1cDTuJq
AVLeLCSRRONlPEW/UWlB+XZjnJHHpD+7svYwevW7ehv8SjYLQ87kNh8h/tP8w0au0BphSNRu7qPd
7WuDcjqAt/iPUeejZfVpBPrifeTKjBDvuUN39/U+OSg/+h12uydwAbt8h7LJWjuA6CZpQw//afG6
M/dykyhgBEbXFS6EXA119ewp2+KnAnk5P6J45B/9pXxkZpj/cXv3XG8Ybpu/cMiFV9423Mh7mhlb
82HhK80sjGkLLC66ODKzjoXhjJXT/jQu8iF6qPdAKvbjvf/iPtZot6zy12xhXczEM3FyYxu0FqyG
GN5SLKjUkIhxclz1/yxdIuaq9eJkpatCO0pD1t7azNGD8sOntpOf0fG+l1d/vp+zuSm7HYKflp3Y
RqpYSDSDyVPR2XxsDyAil1A1c7cucbKyJE8c/Bxm0AkFw4v7ipFnto6v+nP34CGrtJK2PZQi1Hbx
hHj7/n1milTT9iD+o70IT088tag8kg9yVB+yfY268LX5T5cH1ZpcZ0MIsb5wc2GunP4tPvrqQpCf
mS0Yuv/+FjnSe1bem+IJ28LkLn0y72HNuSfrvl27J3iQW+wpL8KTu9Ck+frTq9Zk8Uoy6nhayXtQ
fH5Wr+W5WMzVvr5fKdM6sFXDCy/lwTi5FtpRRXRnyoh0pD0ojO8/89dnjjIt/dZiW5h91BknSbgp
ojbUuIqQteUJGysumoXtPZNSKNMqb6pYJS7M43gaIT/mXWOrwzNgO1jIxqbTsf6ujub4FltL2M6v
V68yrfw2WdcWbowWVtvgLI1hnVAcEhH2SOvhqdDZudzYWvr8/RzOfaTJ91cgWqpxDEwBNNZ2FF8V
5J/1pam7Raj/PaOVaUHWU/V8iFRlPAmecd8WKHXimfb97/642n317EmhwTASM9P9hs57mWFkEpUQ
bCPf0us1smq43/b6qDmigYpuDtn+IvUQPwMN7xk8vX0n0XygsuMY4X2rICXeQD5w48zyVv0oNsgG
yXgFDGik5CryOqUoBEe9ksV9bPrisUFI3u5rVO1aBJ7xoEnNX6qMddsKATW0J4LRMk5mImH757o4
48Si9afBe3Id5z2KXrGaIWeOQ9X3MzG3CybBGzJkOSI7MpzECmcMLHf7ERqpAhhAWwJT3eb0q7me
RPCg1HT09hjCV6JgWyKcQWrga05roENBhiw6XW9UZ7nN3Uvgl80hThCcxG8xROkwH+2wifqFBGJu
vd7yik9HlT8ksE8Nvee7FcBYg4OJrsEQFOvvJ3Pm8dPKctW6atYrbX8K4hICCeaJ1bmVRef7p898
Km0S28U6SOICEZmTbnbqShWt3xV+gnLVvcVtuLAc5sLVtG6NNqs/yqPIIAPIXcApSMBl7SFMVICM
/tG0xsuoDMYKi2AsQ2Btf/9uM3t9WrcuGq8oClfukYp8bpJfWXj5b8+d7HM9qJsizW7PFSBXmpsg
SheOj7lfPNk4JaLqRpnw5JvhTx09duICvmJuEU3WaFlxPxRkqT9phr/CWd2V8SDefj8dM0toWsL2
E9cb2xgqsypT2lKgDepIbr+DAv/++TOHjzpZokHajV6tJNlZRyLIE0d3JRmGvFdbbJUCUTEPUcrG
t2LYlJmM/9v3o36dhSj/UyePIdqPapqdm6B5yyJFg8GiJNsoRlY7ixq0rvBS/H6ouQm8rYZPASQP
AjNPtSw810p2878rAmz9CvMtNJDlyBE0Xqr8fX0tUP6nEt4HlqS4Fc546AwhfRYHL0Z/FAZ0Aquf
rZ8v9G9mVvG0il0kQqyqSG+cW9EMngu+ydG1Mnf3/WzNLOUPeOen2fK90LO8vAzPqrdpg6ewvYj5
wkqee/Rkl0AdBCCkxuFZwDYtMXosDJ2i/E/pufKBq/n0u61Y9dwow85psH608a+YNoKfvP+nOfko
Qn96dp1oltsHSYJi8bVF5BI7TJ/iw/cPn/mcH+3eTw9X66Zt21RKzk39gjkIonkLD56Z7mmV1nD9
vEkFHpyFvrQ303KDOJ5i9zetuO9/+swIU8j1kOZm7nfYcmhjj6Hee4VQY/3fVrk8CUtqnA+paYzR
OcPBRJAvSrz//kfPhIOPduWn+YZgrZZ60ESo7iV8R0DxhgqTCBkFLZVfvh9jpgegTMHWisRFyAyD
6Nx5IcaaetoOF0lIGxQwIDtIPsj50buZGlpZ6MBH7xxrTBXKef1bVJvCTvLabmFjzKyvaf3c0ly/
SfU8Plf9RVBPSr+0vuYePDlN81FqfDMp4nOIHEphvNTVwnab+0KT5LOR0nH0dSs6m6OwVRExLyG9
BNjQGktBbub0+eiffloDTayWQp4yQiOArKtRB7+6wt+6xA9MCe3v18DMW0zr0oNH0VvSAqYHgdBG
fYxcaJAwOLOxXth+Mx/gA8fw6S0iPRt0qffhfckJbdMabYslOsLco28v9enRtVK3MUqh8bkedCpE
ifwDxNVCQj8z+VM0fi/CZy9CLz7nuBdD5IM5L6uIko+h7mg1RndubP3HGZqkkkae6I1X8xoILHnJ
XYM28Pcfd2Z+/qeoWSUUz9BsgzAkI038FlcLkWPuwZNNFQqiLpquGJ2FFHa14ViKsPCTZzA0yrQq
53euPMS3iApez8W4PoMorJF04aYBi6sS0asM8ONNE67RHTphtlAbwIj0qrmrq0zdZnGdUe0cXee/
zKFs3dKoT2vMKjJDxH41Phs+V1fu0llZLrzr17MoT0tqfi4CplXZGSJX/cSQ8Lh219//6q/PPLD4
//7VYqIMJRpB8dka+TypgAqo0uY9rjJdYf+3IW5Df5qYTDSQkh1baDMo/6OpifyvTl1h6RY09wa3
Sfv0+KRJhwzZuRiCNUW64xBsO3/hLjEz71MEfdEkldHHPLqoUSQXdk2jLXzRmR891eIIRakf3YJr
eivYglSuI+FXhrD69xM+97Mn31TphGa0UMo71TkAWQMGtPTw/ZNnSvmqNZlswdRw4UCr84Ro/0t4
zV4U4F0KyhSv0WUpr56BfKhTxkZcWlKopbF08veqUzwbR+Nnv48Ocr7CrzDGF2DlH4tL3O1MDwnB
hUn7+rajWvK/l5HhhWMjitSR6z0gp+xZ2sa75g01me9n7utTQrUmSQC1irAXOxpjBvTBRwQDMWNX
39Bz+/7xM9FQnRJLMm0siqijh2Og6vumnTsYZ+EKk897l4i4QfjrBLZ9IQf7evWq030x1KnRihUN
nVujHUD0wl3tA+Txv2U6dUrryJIWK8HIoI1zwPfHQWzsEBzqp/SKTsIWxfF7dB4uFThllNnWItwc
fRPYGLXQIR9fsAx0sIjcL2GjPzLor37NJG6BrjI7K7xhcsAopxvxIG8jQCjuU35sTgCe1oPjb+oD
Ps+7btfs0G+3MRgGlav9+v6jzixJc3Lc5x3SgIWAIoC1gkF+F+xxALq6D98/fIaWhbL2vxc8qsuu
khk93JDTCEa7R2ztwdhY4IzLY7fBzO8JYBloETxV/3q/+tfggo5M+VJdvx9/BumDp8y/x++Rxwy9
ppNO/UZ8aV6aO++g3AEqszUHpbgDiqPvSFxv0wd01RcuYXO9qSkrRa8s9Oxu0Icb1BhXoIOxwUfq
GAAmq9fCL4jz9/V2KSH4gNp8sYCmdG3czlETatkm0ual3dD+PNdPxTZ8CM7aGwpP++zk77J9sgFl
UW69dXiHgOHCsT4TboxJNMsL2OBVxeS6nQ1aCzeKunlAVYOK/vefb253fEgsfT52c68e5VLj5Wz1
edzjjY249da9Kj9uXT6AEhBABsgZ6i5kLR3C2wtuf6e0SJuFnzB3GE37WnoudNxMA+kkvvhPyo57
DzyzCjnVMxFhYSK/Lieq0w5QXI2Wlufg0cR1+agf/mkP6aHdhtvvZ3Gm1q1OQfCjHspaqnKeduFe
c3GxbQ/KAft6tLHY6wuD3OLFF+twim9v+jgUDGoyAH7aDfZ4q3wv7ZJ9uHE34Aisa7wwVzOYM3Xa
fLAyrxKZMSarXEkXCdspDEAJKMmu3IOkPIL9wGZgVe7SF7Dnh/ql3EZPi0jRmXA5bU7IZln7aubf
QPVxgir5Sn1Jj+YpgMt5Q9VY62CLwqhzEyD8ZSyE6LmIMm1WZBF+maZW3gAv7cbdVtv2FD4FR1w3
bXzWN6hOm+/DyfiPn3LapBgGkV53ynLsDv2FWvaZNFq9Cg/xSlqLP6zrsHA6zFR8VG0SQNyyKtCH
4eyp7c6pHvACO/9TM4hsm7v27C8F5Nvjvlia2qSG2qmifEMq3viw6gHWxwGY5+okbPGq2mgLFbKP
KtUXg0yR+zJ1fssI6hvsTHZQJ2YQz4nO8i901lANQMy1PMp7Y+s9xtvw2bgKex9/GU4Ca+EXzG3z
adNjzHHbyG6v2cAqwWx2janPCr7henGPf53zq9MGRDlqkWn0vKOwq1bux2Qi4XOAxwSNebCjyxKA
dSYgqpOsaBRGKikye7yuHMClaGiRmATX8j758X24mjm6pqB/zUUyKzIYQD8g0bce7/vzEqFgRjlB
nYLJBzfwkrzj2eMjJsvH7E52gvstUt5IiNwt8gdn4q1y+/unozEtWqG2bl8bcts2P2GhdFTuUL3d
oHOzjzkGv5+omS8xrbQLli7Xickw7aZ5RaNpdQPhi6ela9hcNJ9CsREAa1XpdvTJw8q/eo+0/y/R
AZ+Jn8lr+0P+ycUSrfq1d0bQD4NCFNRsL76ZVH3/ejPhfFqNj0O0uvzgNjysyP/j7Mua48axrP9K
R72zBwsBghPT/UAyM7XvtmW/MGRZ4k6QBMHt138nVfVNW9SS0x3hqAo5rQRBABd3Ofec9gJnBoTa
cNM+//aPgsw194lZEkf2Dgw35ORBezd+rbfqFjwiGwWhrWg56UPvboZ7Jq7LowNDfjSj/Y7/bV/Y
JV0gQ4Eh2Rgpsc2O6BForyAZwvIA0uVbdtRBCx2CP7viak9qczEfGPkDyK+7LhKwuieZZhh5evSg
PdZFIIcFHyGEx3buZbl1wvwrmoMxU/+8uAONMf6AqerAPv2gn8RdVw/8DKWBAg28COuSHxqrCamY
EHSW/m1yFEfz92I3n9tzgNFBDxbUNw74zAOoR57np3Krj6BmApKipwNrsI+337kL1uWDJEUejXHY
SWiZRvV2OF2uzRZMkztzcqj3/YPGO3cNve+oC95LAShxdeHf1wPeZjic4ah8BQ9VWJ62Z/FWbNwt
uMcEGpoOxOT75M57E1snGBBtpFpiYv5lisYzc3YIGf1RoLiuLhRjl0NJFa5AfcYeEExg537rH/kW
GCWQcF6159kXbKENSJKu9Bnrjkqo1J+I7+xsPjC1j5ysdWVgNkubdgKB1AAeZJA+hY0J41/kyjPB
crLMQfIo8sB8G0/GE3nI8f8oo7KGyU+eQ+J5v4r9ffW1RTdIHchHGUHK9LjfkNNie7Crb+/svLN0
L9P+zS4MDadLOyH1ZG8c9HYHYAjEZVGft7AMhxytj8ZYJe5UK8EGQrGIyQP4HyB+BH78IAm/0EMJ
ro9szIsn+dsskCydUwsO6TPvNrnJmyC/G5/dr9N1C8qkDPzc+zYtejWf1Oeg2YJIWVSfH+KC+miD
kNWNC1xH1k6AOJ5B2feEPdd3SF2ceOG8LS/AhHut7+oiuM2/HLAhH1y8ZOUbZ/5YU3CNL/DmkiMC
4pRx0wCdnew76MEikT7ATQZlTxeOQXRgyPddCr5G60Kgqy16oYCRg0NBI+eGHtURHLyv7XGK7JNz
APjz/g3F15nXpembqSBYQ7TF35Tb5FgematDFuqDjA9/kwOV3Nel2U/iWp7k39UO7vY5PYY2/clw
Wl5WoAIPHLR7V7/c04O244M3t06MFkm9VJ4/gmkpIOHP5dsUoGCN9bkeA7SVHFifj8CcLyynv23+
oSlKXdUEENvL9Owyqk7iPaNJ8DP6CrrZPiA7kHSR4JsT6kD9guN0Mga3NlKg4MnCZPechI8JmvpJ
FRzKXr6AlN8aFe6tjgSbaauXLmEgdvK3/Kg4gSDH2T7sAPx+5wR3CjeSG8oTeNlotfchAxo4uBKb
rYSpA7sGvLkYnZ2gwzqCAxuk2G11MCKhAzZwvMIHDr4m0G6GuMYvIeR9Ue7gAJ7FQQx52B1kcI7L
nT2yp+lGbdGfe8An/KCDiK/zWlIlcSc1ZoWwFERO+Y7tyPUUQUGlR1phjLLQ28hj0PSBPMONekQ/
T9+/JFGxBc//KdBSh/pEP3Af+Tr9lS1AhIKXlcGPgN5O5CNS2b8iiXatLDRbYGi36SF7836QzL1V
kNyBXrIo9mPF585tffwzj67mxyGEavfm0AZ+33vgYm/qftu/juQyJ1MynznteVHs2LRV/i47dPI/
MCtiffl4nWi6FkDFhAJ+twGdLVQcKfKv6UYuB47gRzNY+T8W7kEVA3ByBmFNwrczjSDrV08HNt4H
M1inEKBWMyX5/tt9iKAT9DRuwAVZ3yg3HP/Dzj++jqyltRrImSU/h65qcUG+LEgLQ6DuevrCg/mA
L/7+1cXXAfDoAUBOB4DtQLMmNjW0U+coplFSh4sMAeX5/Lr6aJT9W/xtNwmeDxBg2kP6QEA+7Lpf
YKdGd4yNgwmu8CFX/n2XBlJ+r0eZFe2HucQouQZxaQS30ICiGhzsMrDOSQyRwEONix/NZ1VQLbK+
gAOFkSDdBe070DqjBqnMZo6Dzj0Ym3ywx96kDfLRcAb9tXP3PBGQtt+ggFdckXbj6gNn5IOMOTot
X7+yWo6xsC6GmK9zMNmAsuGparYMahp7metQgmhRh//RHljH17XTjTlUIwrghSJZRURACCpA5wyf
ohZlukNu50dTWgdbJp1L1e5r9I0NUVstXaiaQQA8sI/xvYEO8ALd9c3nU9pvrHeu1HVEkCIj4XdL
UZ4vj8Md/dk8x/eQff3Pvlu8Xpk+Rge6lwGHYZ/dzXKUf5Xb9Przr/5gX617Mut2ccDngMeGZKbR
p6hkXvn1afNwCNr40fevNpVvjahVsoeQlCG9Qy7DmQK4OBrxUndgM30QjPGXxOpvFmVodJaSl9cj
0FRmHhrkvAF15D94mHxXR+AhRRHt89f1wWEn+7//bSjkhP5aCYKVcC7kmXhuzv3okAX+ILPOycps
xb7RsjS6PBcs0BcciRgBfu7QQt3neb5zoT8EapdvyYHug49mszJdjh6nMZuB7CrgAX3t7pwbCMfu
3Wz9Hw6w2riT6kYgUDFADZFfdQxGPZBUdOR4eThUBv/wja3chwIkeornGCJ5mB7rx+LZfTbXzg1E
jnq6U4/9Of3++dJ/kB/m6zgS/PYeA495eT4+F0sIHROoDOcBv2HuBlmN7iR9OkQP+MGhWXd4utLo
nje0OG/LANKr6X3yRew1MgIocB2YzPv3I1vHjIaM0HaWQI3Vj1BDnlAXVUH5jT161/E9bvvPR3nf
JrJ1xFgR5NIkuoLOx+uY7bIdhJqmh+r28y//wLizNShnajPhqBEKEOglne6GK0gxoL1BXvY/zOXw
w/w8MMxHb2plwco2g5p4gUmUOJLLZoYcLqDUP6HxmaFr0Q0cfmBN3l915q88+SmL/TiDlss5KPHT
MRA9iA12Yxxkj82hi+SDWhNbB7ydL7mbc4wB/VqHhyiFlilM8sbrtmCiH9NA/dXn+V+P038nT0ja
lXOia/PP/8HPj7qZuyxJ+9WP/7zTFf78z/53/vffvP6Nf55nj502+rlf/6tXv4Qv/mvg6KF/ePUD
NDezfr62T91882Rs2b8MgEfc/8v/64d/e3r5lru5efrHH4/a1hC1u3lKMl3/8ddHx7/+8ce+EP9f
v3/9X59dPFT4teiprh66Yv0LTw+m/8cfVPydCrAcQ5fC9wTx98CW8Wn/ifo78RTjvovGOOr5co+b
qjWq0v/4Q3h/9wTDZ4x5gHLif3/8zWj78pH7d3wdjq8rFf5D0cLy/x/s1dL8a6n+Bgr/K53VvcEX
v/JdpA9BJYyMkZjrSRdamK9vN2ihOlOeLWM46o5DNcrPorhvWigst4eqbK+vnJehFBWATHiEUg6N
9tdDFZkXL66FyAOD9DjQsJxtMxBQnE3AIkCnD6qmY1eVX3K0FuyabEiPf1uSv2b++0xfWmT+5ab9
Ob7HBWcSPMsKb/31+HZMZ5QSF8gru0UCfTOWqg2bVKa2OR/qNnDcXMK4J6M9n3PaPSVUtnuhv4Te
enzwHpPci6+Y63de1JUzcjN5IVroGdLOa7dx4VR0y5a8qncezcfnFvIn4LOWEEoLW4XX2jlllYb5
oOFep11bP0+xXtDKyHIAeD2vp7dJ71foD3Pb+GfizcO3YRCA0RinPveH2ek3Y10ezCGsEhZ/vRVX
wAiI/aqs+S/nhiCDMkNwdcx8kgaWuOyhHgSg5HMjqipwcul+IyWjD6WRjEeeotkYNFAEhOFdePtr
qUbGINYQi62TlgmohLKkeTR0ajx0eDdQkhF1rrygTBKR78rK8kc6MUF3iSj6u7hnENlL87L8KWza
onAwqG46Un2j7ycL1URoq0HEU7RVVwSdSieLRmgnLyMf8I7H3M7TnSk8NAo7mMV4QWebXgyTaRnU
GppUXKYxxHa3pPIqc0xageqLk08IdCq/kYAHoWTabQokVKAv27kpRC6rDDLNflH3D6QkuF9qOVN9
bCzz5PmitOdExnD1I6atKo60l44gMxw6umyzbvI8qGH5mRfVi+1vpXChm8XrfGIhGvLSBzTHMHkE
+IGYdqM3VdD47jzDAmPqpd0UUCSBmqARBuqmS+YigdRlkMDMRaZcCAwuQEm3y+BaqFDXvnVD0NKR
NuqXseCADce+d2ri2EDjyJXlTYZ2R7LxJqemEbPY05Grys47AgOkzx4xYQnhOeg9ktBzvSS7LmLl
jedx4vjxFgx/TbbN8oGW2xK7ogoLUrPyOIZeYhnFQ2HYpm+YD+Fwmi/Qm6py1kciHUtonODkXDLI
uOqIl97oh6MwtQxEPJj4p13cNNu6PfeSEIs0L0HutMDwLiOqcJFX+HyGiHKlxsgv8q7ZuBay20Dz
Q2OSzAra859bhPcMkoLZpR6XhBKxuuZNLuZiILYP0Svg72RK3ciAJeuyoGzYyzD102YZHA1eIpQv
IEQQP38+/uvU1MvR813PRcuDL13IDK48/55C7bNU6ENt8qTe9J12T5mx2QlzK4hXUj8/kMVfEXD9
OaCgymMQ7cXtIfhrCyjblOqGujYc6xGlcxfcAt1Ud6fQfVYPtkUvf8wWpEnFlEdzO4AdoG34Tz0W
et5OM5VBlcfldhEOP+WQlDlU2V+52fvn2+N7wNlBPJ8wd93SxyriTy2kecLWieGH+LPYWZ67m5EU
A2jDp4yGeTKlR/WAFH6gJ0ah8eIuW11BTwkyGOTo8wXa3wivbwzc10QIV/i4u/m6DaZ2TE0otyQ0
ldtCyDQfEz/w5rw64Cy/Y4QFfATA50GP4iqxhnHRphAjUTOBECE0o9MyN/kG5oxDtc813pMDxVc4
vDmoagPSpR3IiecM17UrUw2klx1zIHq6ebwHRovTrZVdSyLPgdB95Zi4iqyuIGb4+bt5u3nB14WE
IQIgvBk4Iq/3khKe8IZ4/8jD0vykXJtdPMXVNvPq9DZbHHf3+Xgr/xW9MsAPMsmgdsoIMGDr/h7H
K7RFFzqSrWgQ/trGri+DrJOjDVWyQL6xHet0V9EyuZy55g91v4gsHFtzSADl9aaA7wLvhXBKFZwZ
Il/cud/zAekCEr2G5m0IarbxulQKfHYgTLo7MN33hqG+LwRRUnk4Gq/fL5cUN2MB3XJHT/7N3FYl
morbSt5ktpwfAeFURxLezM7GL9LgJk94OJE6J8hFojywTWVbVMjokvTGy5ry5vPHe2069y/B9Ql8
R5cxpeBOrSxJo3Jm3BhP141VfNwK5Wymkqa7uhi+JLbIN8odaBS3RXpK5sHc/vujU4VdICQUYbx1
i3jWMZO4FtJ/3tLTZNOXGmKtEBgCe3EKhaZl0s55MbAR5PoNyE86bxkPMIe8Dm//nD9jjGDvw3K/
oYRXHknh5WETDHVeL2HfxHQM+rydrnQjoWWel9kRm81wINO4spD7cQVxJbx/ATPp4oitdkWrJeua
sQkR0ulsA2o18qVMWvhGA0/QVZdLD4qlml6KSubQJ58gqLbNRFaUkRblgmoeEekUfb4c7osh/Jeh
fHksSsFP7hMJHSSybl+y2jIz+7INTTNeJS1X15kzmSaoCbQR4ZJ1EVTTQHa79AMu9QthIaNeVJGA
srJKiwmM9nlenOrOQ84jQehAIM3cweTxJZZtQMtePlZMg+/KpK6joybJuRelBU3vZSr8fFMauFTQ
yC13eBfLlZv43/KEJGcezEi8KRwFZVVLMg+mVZR9AFfIPovUT+9dZ+pA1tan2QLZ2MYkYWVIV2/r
qZkfnTQGSqEfFTseraimaKn6YYrigqEnopYCu1zNzXe3Hcml01AFXdpUDqir1hj8tBjUUoXo/Bm8
iPRxdsmcEZJmpqHsmOgG0tnwo0DuiiyHHANVNOJ21P4Yh3ZsUVHo3BhCbPU8Dw56tiSE1+Ax8m5X
Z7Q3J/M89dsq07SM4FKpZ9U6zhyoSbZfJbXIQrdw5qcoMcVkkFZouycWp14VclEJMHCXTnYCyXd4
WIlTL1E5WKimCK7vyzgzTyrh7QI8SFVDh9l0+VMKPqr4GEbZVQE38yCCuYNqIq7yrINmqqnviJtU
01Yuftkd8ZJDRzcncZFAdI3FKO1pOl/WtqRPVk3TT0XT9AIB08Dv/FRm3zLPm+EWZsZFwzKtESpp
lmZBlmk9wkFh+yZHx/pgG+5BUxUytNiC08nTNQ2aBNs6gDoDngzGokXdueHZfcoXeuGNiDZD0BTx
OujJiwJobDvQCbHU30H2uQZ9WtP40UTreYEir+DHdYcO0qCbLQApIxz8X7Mtlq9ujHMGZV4RH0+t
oUhoj3NPw6KZhy5shQNGNlaa/KvSs33Ih953Q54T8p3BYfkF/3IGzTmtlmdZeMk9BO/7GrpkE52O
QcAIWbvUqfld5xTtd21Hcr1HJ1875UhQt5x5flLpPGmCosaLD5k/+hOCSihl98OiTeg0YL457mPr
PVIl0FjsVx7wBUy7/AQIYAkuTcoQ1nWa227DGpEMp4k7IG5wpFFsZyYnSbZpPuZe0LejbqK8atLL
oS+KIZhFBh7vvpim41yljQjK2eGYi1UkO+ES4gRRNhQWuzRu3T5cYjAzh1Tq9kFWRW9C4cUNoAA0
A+fD1GhCQ3SSts9uOaUPSvMGxI/TYhXIUAoFlSliNdg9ByQp8DptV4BWBBRoJ3Mn3TJsi8I5HiBP
7kB0vYQ0YY9L4GfsuGiM8JZWglNbgI3qws4iobsinXEtW04EYvVmyknUxzSGfMPCEdkFtICHtXMb
UxmUnUUDIfceudFof5fWKHNjswSFYxK+LZn2scV7ze4Rzo15qLKYXxQ4gxNU/3oJET45kB40oLls
NvFCYha5tcLGtlA9Dbyk8C80FgrYCi8hkKLHMW+wjFl/hk6uAmIC4E7gEA52Ie3cVQm7TzIF2Esr
/KaFp53Lr6Mp2RBJsAaBsbeO83uXl3oOPEdZ5xgSyN6PRoN4JIL8afWrnL322hlagwKCM3ty52So
UW3YHNen3QL92A2Cc+9Gyw7lPUfVOFRlz/3vzOHquff9+L4S9YLMXmn373XaH0Dum7t5Xhiee2lU
vaGT4wskqRPqbY2nnO9UJLiLe174uPlSwa/QO75U2zZPRX/EOGXnPfKpCrV9vJqNaEovHJuhRYjZ
DO6NL8pJRF6nzBJpuP+gCCnseNvMuGgCsESaeePOuQX2jYkOG2QZqjM0+YhmO6gems25r8kpJ+1y
NUxZeQsx+3oOmpLHwLr3nUCQX6aJPvJzJBNDSxiHipponCPe10MamknSi0bnfNoiR5Ac0WW/82u4
U78EdaH8OxUTOcmwI/yoKgHlPKezC6fb7ysfBcZ4cKAv3EvcwqYE/X5SmOXaGVn9RBaef8M3oDbh
xHaM8qmtv6sK4A001BdZFmVxRmrcdlmTRrNCTZdARxeE8SnAa8FYdtkNzSCVdip9wSLLGa8vFWv6
ONSQ5wXpORK7N1Pcou22ngaQ3zI1gRlGT83JbLBZjlxj52IjBgAlQ9UjLIxMM5fl0UQXiWjddbUN
6Dguz7Ch9MLPY8R3rVFjEtghTbJoyXnfBbYh8tiCDQ2dCl0ba6CmdLnY7Wh00UCGOGkKdmlhacez
NJXmqkxjI6OFaonye16iOXNKVAJl3TwRdyC+8EaYcYIUxZ4HyYdFoJ0775pRkv60VnI+AcMd5jvt
xVSPis5HbQrdBQPUVFOhplCBkS3eamKHPnQbmsJ40NSc4PhIHlW+HK4LLeyWFpn82rLZuVk0BVXR
Ulbo75gMLsaUpRB8z7m1ducsxaYctXM22rjJjtwYytGh6W6yWOLOaIekCpfWnFd+bZ4qkAp+o+14
1Q0Sn4E4qkkqnR2Iqt761QL5SahLIghk3psI2GrHz8oY6qIFNeUmobAKPRpP4WB6zilSBZBf7UsS
FdB9hWJpz7afe3Kvg7oXPw50kIIIH70QCMBXbj2dWUlixIxhl/rzxZLGzc6ZOzcCFoVspczyAwH2
WzdacE96ClVPgA/IGsnUTIsaC4NzWU9tcq8aSEvXFCLa6KBqvoClcoRJjcvrzye5qh79OUuFTKeA
sK8v3DW+Fum2bshBPgB8SNaclf7kfMsNGU5mH5W3qcPVPoLmKnJSGyMbXSMb5SgZpn7THeAReGf6
rqI+40jJSN8l+xjwt9KyU2eqzOIUD6JzB0mGXm78cRyOBlfMoZdSNDXPBTmUB39njyHVwFA9EL6C
pvMq7VVA4BiSxIMJeWmGXzV2gxtSdFr70Zg1db/tnb4ARyeSQvGullMvgthP54e0ZzEPW5jROloa
1tWbqV+SbQsSGHSvl9ae+6yWZcg8MFmH7qjGfls0FF203OBuYU15t8wNekLS3A3tUoDMX/v83BeD
plHdeyC1rbxOQ/7JDHpAjhO6C8FcueVmqVmdRAqFgSk07RzLKEFu1ux8RxskOgnwBSPJpnije/Qw
HyjNvY3DhccZgWKtVARHchWHl+iLrmhXjGFVVeyZ0BRxNjf5QT2F/fesQigP0aynEFcTgsBytRcw
cp83QCmhMY0jkFUu7mIKrXOr9XXswjULcRWi7sm68dAc3zn2OIX7ChS2hPumDIkgn8BpdyxcuHII
PDfpjy2Z7Fe3dJfTIe3UtwMn8HVh9eUEKqT4Pe+lFMPXpRg+GGs0XNLQlrgDliVzItRh6LZwHCiX
wD2DQp7qb6vGU5uxTabjgXWHMM2rbOifD4FqFMIWNHnjGKyKr6MvZClaSEWXTVodQRwpPucdL8IW
DE13tvS6fUrxpzVwc9zKOEGaeckXv0/IuTtT/8RUujjOO7d+EINQBzIcK0z0/uEkJbCLkEfilCOX
9Xo7lBq+WtaVALWyAk2jda8biMzMXQMFXNEVj5nIrQyh/71c5myiVTB5+3gxtg06IuBfjCjoyD2D
cGFdhWsMJDQ/uqZsDNx8x60jAXH1Gqw4YBwNkNQt7YGcwDuZCuTq9o+OghABWeDKyrQTbapyklPo
t8SA55Lnu2auYGRsQ/tfxGtv3UxY6HzRojtG/pk8wo1Pfu2LI98GUvPpwM2KQd+cMOQrYWQFVy7b
v+HXr7RPsSPrAuSLvg8P/WQg3d4bGpErlEqiRuM3md9EJXPAa0gAYAqbrmhVSMcs/wpcA0SAR0WH
a7/WBGroCUFlBU6dBElzgRLNpeE0fRJMplXkl/3QBX6quhmpIDYAE+3XM5IgjpP+GnuZD5s4Hd06
ZJa1YOXgTfmz7fyYniy1346g9fVALkOwXMFAHdCEDsMc39qKDlCX1nNyF8PreTAknqASkFj+jHoO
+T64o3up/F6gb7aOax2SEdyv0PRy+zR0Y+WDdnvEfjtaRo+C/jep5Jcym2wapjHvvqcoNd9yWlQi
rOqhhdb6ktW7UiUMQX/fe8AdogrnnHKdu0skEisAF5QFBCmmuXjOTN5K6BwhLAxGxJcicrlbQQso
JvKMoCr+Qw3d8jDkc15uOt1V0Ns0PnGiOhF1E1SjMxShKus8jsSc9UOIWBgtv3UFAGdFdLwpE9t+
s35Hk8gKr+Fh1aN4E9bGL38kjk3gVgpdbhwG4O9OeaZ4lojb3aPSDu62RyYBXunCmxQq8hVsaZYX
TRyWcu4v/QUJUlDJjOUZohmFdlyCDn8QCYIsMoC1bM6RtBA0jLVTOMHop/oQf9db+ytxAJT0kORW
Uq7B46DKYyAkTlEPZCn07cQ0bhI3V2Hjq/nEyf3xwOF8Zzx0cDMXuVuXkT/Teb/5HWTo9AKKzT6M
E3+5wPZrMxSXp/iyh/MFGXNUGw7Rcr29RlHi8nHDcRR35Bv5es9q/H3T760S78K0Vyi4w5/w/j1I
7ovddJW3P+h0j2Z4sau/TY1abUwHRZPQm012BZ8r39oEQWtCO+feVkjVCMQRx7gShg2vnPzq85vt
NZziZXgB6hLMD8KdKIevrB4hcbqQARiDYerV1lruX1HbQEcX6q/3nw/1ziJCwNdHiQABAxMvOpu/
zZQok5TwkDFTb5lvU5uwPeuZpzcwAV0g0uIQZ9t7AyrUDTE51GGAQXltP+EJEafTtA9VIfItcH7V
UYwMyF3rQcu7lWP+9fMJsrdeggRuhqHgggII/J+VS6TrWRrEhShSVjXchNpf0qdRCRcp2VZG1FB/
2RWjne8aKRwTlK3vfnWKfAYozGtJHkqQMTRgzpf2IkV22olAMON2oRKTvcl7R+QRAZ07Ws+035Bo
TAw9lK9/62pjBvviLhw1z1frnuXKpobOHLmxBOnsk85OxWVVZUhltAKUGJ5IkpNpdPjG1Dk/Ltm0
HOITexthwKd0Ae8Qe3cL1YPXa5YgJWhrN8YmMXEadqriu4nMzXMfFxIZkGQKJAHe4POFe+esw5Fl
RHCARQRbu8yN783WdOiMmBj25ILKzAlP8+VA6+J7owBOhCokjvrei1tNTQMyw0qMIrW3XHeIVcGh
5TUHekzf2fQS7AkCsnmoBMM9fj0KhCQUmO5jtEd2Sm/pXDVRnHNkbGq0mDZ1Jw+EG+8YEA/RmWDY
L4xh17weDwpdRIydQvKE1eLU753smx77aktdjczM5+u0AtC+WCvP556HCiPHDfTSuvmbCYHJgOpA
Uo0hsks/kPPvThvTolqB+/84a/o25NTxrpCoR2Wjb+dNnqXsYqireVsQicauZCi7f7Pd5eWhFJUw
bHCyAEpaM40Myz7pU4Buv0+c+FK5dXOk5lx/7Wkz21CSUW5UE++bjXNoIWCDQ6CGWXvIXWR40a/j
Malg6/ZxMgEYZk2HVffgls+GCt6ibV0vaFAK/WKKit22c2K8QHsA66Ew40KiiuhpelLd4M9XZZbS
R6RoGABuhVLJgfrfO8dZoSBM99U/hne0f+jfFswMRlUeNwBwOPFD7SYQazWSn5BhWjZ+BndtBGLh
wJt4G5jukSIo6iG/inhtTfutSkeVU5La0K2X/BhyR2WEhnY/QO6+DT3cc5slH8hZOgyHCHLfma1P
cbmhlUcBabBG3kPzxuly3x/g8xbkKkVp9NJhcxUkiGyOZtH1P+Ev6ofPD8UL8/LrhVce+vcwU7W/
w9d2RWdVss9hwq5I3anQEZb1F/DZMsjVw3dAE2TR2yVMWx+ltRh5B7vJyZ7kqAWtwjdvYmg80o2b
1uFMUtZtkQJWLtBXtpwCVB/GHOnmhkLIsQO0tVDuU9qDwxhHLUaclIhJbJfWBSvmjGyK3KVjxqB3
nZj5vFpic8CHeGttAE+Aw0IAY8FZX4dETlmqRkNwI3TsIHadW5QbOI0mACpZH3/+Xt8M9ZLV9OB3
+h4wq2uOwCLOqzzVagkr1t8trTPt4m4UYZNCt+Tzkd5sWHgoMCP7rAVqW2p9SDJVzRUdEXmi4pJF
I23j4xrxVwht6SaaDAXrAm/MDWe12X4+8luDis2q6B7LJbhw8QyvzyduBg6+mgSiigDAXbXAmd51
SuqjZV7kVVkDuucsqLeixsUvTG70NU1bN7B94h0XeWsu0AYCy/H5Q725JyUeCmUNHF/gBgDse/1M
xK+4xqyXMJ9kfJ4qK09FUvADbMeg3V8bTAQuwDLvwcQeSjNroQVRWFa10LUIJw2w3jajUGoNQbFb
so2HGvp975X6nkxiD6cSUwcgYZ2PqGdznYxId8lpDkbUksvQT3EfB4BJdz/8qVA/da4nuknrsVbn
DPlgKMUVhNw6Tjtcgu+mb7ciIzmayfK5XaKY5TpGFE9cHdLWkeAMHVsGkhOd9F0IksMFxUBEgulm
MlXbbelg1bmftzFaHr229gNSpIjvZzcjNjBjh5xnsRjE7llhvxtKgddkVQcYkutVtgukRU4gGtPG
u9NpCS2dLrWuPknaAqWSsbNmQPaUEHM8FhLKyNIv8/m48Z0Y1VSYeSdqRm7NkUXt2rup1NzFYE7H
hnjm7Si++O00/BJKL/VRWlW5H8B0NQAIdt2MyyebGr5FPhS1zA5gYhAADEP/My5j9gNFPuMHg5NU
fVDZCdUSMVTtVV+hsSzAQsVAKXtO8iS8ZN6ngdDxgPp56z5mrQvpsrlv7fdCx+4zUAHsdJkYYJ5O
VzT+Rmq/rsNqLutz1OZofrLkRV0FEqApIG940t+iJitSuNY+kuagZO5SPEcubUDkXHLgOw2CPi+T
8MenkXsY3W2621okHbgMNBDDkRh64E/Hvl6+1k1NviiTtt9RbC9HkGjrSaGjE3XaAOjQNo6sGZvL
xJ3GR8X+H3vnsZw30qXpe5l9VsCbLYDP0RuRlLRBiJQEbxI2gavvB6rp6SKpX4xadsRErcoJH0xm
nvO6Uysmi/rd8nVYY4KrpWyrBzFKx96lW+x8mDqFKYOCRpXUEt9gVG06zTVgDsrc9EjGFFbn0Ujq
o4ZuqDsCSXvlvpCtrkVWrskB0lX5CE9IH8kDWSyqoaQejJ9WNnQkkHQ18C1HsRSBQnPScQDoXVDX
9hYxNxvNJWK6yg8c6homk1fFnIRpxWiEQFWNaE9yaNtkh/BsXpD3jKMVxWmtWYEeJ655SMtZPbfw
8OZFasT+Xhud3tqNSyfzi0Y4kxvkmdV97tjfbpgj5TE2LJXjJTqh+ilPpfFpREHR7PpSxWM0ig24
mY3Ov/OZP/Qp95XvhDOQyLMG0fvcr9NsAAv5zueKMs0JFqljP2aBocMU2bzgb/ekbUceZHAaqD4W
UaeDwqAQFcaDaUOGd90qX+hrxlNVmFsMd7VMRZSmo/9CFS2yoJ/ksK+tFfhnsC0ezNQPyLu72fXk
PoWn5xUvosEyTGGOltxDxhzUBSuS0RfS/243jvxcrqBPwZCaJI/Vht6e68vg/1jmKWErcNKJ9Yzn
qYia0cNmOmV1CvHPGC/iRMHB62jw7Enb9wkq63N8P/isbTMmO0A0hhHSDyTGB6fTG8siBxP7pGvo
2C48sMh3bXQPczHBMWsh6YQuKSFG7T7UjgdWloPvnsM85mvgOkrdscbiOwnJfaplkd3OdVKM55sO
ywmaUe+eQODyj8Izf3NM06dqLtQQ2DOn2evTgkqrrDEuzKFR5ebzgEAgbKy6/9I06QeF1vtzaav1
DRS2Dsox9236Bx7qqsxmOh0rkVNUDBauD9GuHx3J76sBl8MPfSqlHGDJ22NpiOMGkVGCjmGcYfY7
1s3XUl/1II2Fd8ai6m+M0pvOW6tdDmXayC9oYlg8TemFpbZxIqshj2pB3WWgFTsgdvjSNkI8NHyP
HwW6vxO50vholLrojT0aWxiA148ffUtTirifwxQiPjJixPbUm17+A6zHuR6VLw/NuHgh4G1ymWaq
OZ9m66MY5/cnuQsoCN6yFTE6HMTrH2G3jcmZCfcA4yUO8xIbgSfVF9MerKtpbPUPmprfXo6WF7Zb
50W9vWc1wW15LgzblE7mVaJV1bOy1uKEiQBbkp/FH3wS70AZnjH9NQFHFGr4dd7wAAWHjNAyQDlD
NBLhXdV2gajq5bLW0mSHI889zvHq3fUAw7vOizn6/lyRvetrth8AaoeA1GBk0lvat0EPMa8KI5TW
uE2UjZV7Znar+83O8x9TXs2fVWrZT3++5vt1zTWpyoAVCCCjVXr9TjVRppXRNyqMs4JECZW1J4Vg
BwVp4n6ww/3KOH3VQdEN6Qw8gNyjdTPe5hzH/iJSCwokBMhgaH2GrEgFY2c5X+bZd8dzN536L0AO
JWlzuQ327GDlvljjmKOd3c66a9NkfMpEbtwPIkGvhVNkHQ+T3eoPjtBjwlwy+wrbUnyrQXuR4qKp
styRd47HXKyt9sywGSsLHXSghxIA8aFu/fRbrBkJ4jk65PN5qv3LNZu8dG9Yk43UbcirGy/OF1Ln
VF+7UavL9aBsv8yivDQTj0lOef1tcfU021XCbJ/tnvoW7mMmumSx0C4NIscmkolKMwgBEal9cM1k
+gmiPi+B0ZO9Ew6z3yWEYIxK3k4V02XCZc2zZu+ZyKFCiRHwI8DgN2tL5ytzaGgNXsbbhgRCe3Bs
U9ILqfJLVTnGhaq4OzHNiOTQ3nyU8PGb67FnANfS4iFteJsn4pl+tqIao4DxdcJ+FysWSOYYVBIK
draID1v74Bh5T+PSdjhoVTxu0MfZ8ma3wm9lC531BI27rleKfTxIWrO5QsPUf2uGFCl80+sR1Gd+
QXId6j+6acxGzufW15YjikJvN+WaGeWiyrsP9rbfLDvmndqOTt/Lc3lrvhVy9vzaoimSusqezBQO
Lh8mF/DKcdYPOuzfbCsoo1nbcK6Id946BoaxmlNhulzLzxmlJ6W8aMdVO0cJLPnbJj3ETbp8cINv
8r63csY16bFNlCQcr673ZmMZmb6VCZs7nFKG6IVycZz4vC6c1Nq3jPRzKNDjJNu7c2k8pVJge/Tj
Vgv0AZ1qlGbZtFywIjnmlhwoK+iSqnhpvdgskZfk8gnx3HBvg76tYddbUu3XSnrX/JlMJwGSG3eT
nRfy0LaMH0W+jfJkFNPwUWz6ezZ7q9kM3cOuZTnMu3rT2E8sXBWD7YWeM3aPZE/Ye3DpagpavfZ3
hFBV+OhMESYTmsK0NAGHCzFYWGKc/qKTfnf883b+m+KJ3+O5uk/LrWlvrWOd3sY+Anf0c3VbZFSx
sE4BhFjyQVv/ax7e6718c2JRD8Jl4VN+S012+Eb9tp/nUEuW7DjqWjPsFnTMt4tbzzqTv5DXwunl
6bcV7GeIdEfNEsl/lXzLFaB1UMZmesq62G4Di/mEdxq1hXsmLcpvevJeZ3iUu6hbMCP1lJVC68I1
m4mGsfpUZKgf0hhVA9TpeZEUqxWK2mm+0/jqPxgt79KLazYJoQQ1XLiLn94UJUrvwBFDH+89jRnm
FNWxfNLXFhEFkyRkHULqOz/LWJbrfkllwtIwcvsjuvMXdP7quaG3hGDljAfLt3B5vz5vk8H18jhr
7RCxud5EjsDPKtbYnGGo1wlNqKs/AcsZd56w/SFSKJMJiasT52deGslNMVl1ckvp0W+5oFozXohY
Vd/qBRdz1BYuOIXPrx93bi/95t51c+nuOFGz7m/P4L/y8v9Ho/4rc/91+6O+H7ofP4bLb+3/Akv/
Jjb8z5b+XT80dcZZ9Hc8wJYBsP0Pf1v6De8vWEnUgxqHJ3T2xtL8bek39L9c5uk5Pv96I3E27uu/
Lf3+XwDpeGRYtRjZ9C2r7r8t/e5ftEGsJDB2nF4bdvYvLP3vOky4Nw4Crk+NuZ0Fb7ZkGnhczVmO
qg6587m79p/bxOkPQl/ti2Fd/LNMr+pzdhb/wNR39wA3idHZdXF7Bunq+pHdxONZXSf5wz8e4c3f
n/8/LfhvqwN+mGehmKDppfwmyf31onDjXORzaWmRVC1j2TmxEiqjmR9KVx8S7VF+UGm/3SaRlbI5
6rCRm7+SDej1BS1t7rJelUbkbso6rfO6s84Uw+Ofb+tti8mRC+Cs2RjhqHapr19fZZW9UpnXedHq
KfjVeDUHyGgmvBIUYjzkpiGf4hK1j6214/2fL/0OcTZ/KRPBEQhw2O70zR3GniknprYkO3N1iq8o
ksuzvm7XAE54otstzfqArHTe+06Ol7/3qKbXdDQOFbbkq9LtyU5Bafnlg1+1XfWfu9/2q3y6RxOX
Hufg293Pbam8zTiJIxRKYg8I4h6l3vRDUItNnA+Rf5er+TqTY3/eLi6J2wiajg5WiqeiRmlvbxaY
sYrTqDPd6sMue3sh734e2MYv96pu/Drt/0GjeavrrQloHRFkvrcf8J1HWm5135gJro7uUuhPEDDM
5XSyhqROnXAEv7Mpn5TTwJAmwwcc89vCjaeF/J49g7WKx/XXO/7Hz3FWsO+079KdnXssxC5Z1G6g
iAFUbZyvlUc4jKoYEfXBS3q7GrfL0hY4m7rCgOR+8+kYriwhdGm/OMnsMC8nMyJOobxVpblsCXoL
KESdUc4wCvOys735ICSvdI0bbNiG3x8IiCh22JXaMxGn4kGbP5y9+ZsnA5cDBYuMgNL2bVK46ntb
GqWD0RH96m03xGrXabhhGIarjnWGhtntKv+D1/F200CIvgmycUAgkdoa9dfL2Rhbc4QAy3eNGycH
z+ynw2qXH+Vj/eYq1rYXAvJ7yN/eDgqpHdH5WREXO1UgzQgcDERhybjCuz+/5XdPUIe1pVCE0qQ8
54W/vpk6Y+vALeBEBej7Jb4661Q7qLXRhQ7xYR0z50Df49z8+arOuy2Ry3IGcmsASIixtm/vH5/0
YNW+LbXMippqFfGRblj8tBjmWe+bRab7ataxWi5maaO7Ed3S7dArVtgO1tnAMeahMyKryPKnQPe7
4b4QMk0PjTm7obc0+Fp7m9QQLJJLe8fA2Y1PwAd2l+d2csGnZF7jZ9NvpW329q4dALADWJL+Apu4
rsJ8tJcyaCttI8PiRh1GHEqHXsuN5orHyOgHangWYG22eymMCV+WMhpUmn4/wnOk+vCYtsq50kQ1
ExifGkyNihkrjQLXn/uwsFJThkVW4Ek2Rre8772MSH9Pl4kR1fPYTgh9sJDcqqlOjq0Dzngwdax2
0ExT+XWwbSZQEoRRPhLUkRH/jSZ6itaBwyO0C0xDoU6Klzx0sIuwT/LUt358P2exfCyt3A2zqqv7
6M+v83cfEbuTieGf4oW96vXbxNu4GjGSsAj+QkQNDpUDKgVn5xDyHZlrOV2lJRq7P1/03RmyfULI
zbYciE2g8qaCnuFRRzNpCcMzO2e3wpzsZN22kUELEPz5Ur+5P0qEzfCi89ff1OY/vta+TwoqKZ9L
sSBgEDptH6dpEbZma53xiS94X4hM+/cXJXHHIfECtSFu9jcPNUmmWK0FQrbGHy4hk65x6GLn1eMu
0lzKFWfotH//TIEiwCKghBE0vZ0ijis0FclicaNZZu19XnjYZl69N2XiHv98e+9OF52Ne9NROFvj
SF30+vYo5sZJTQ3fzIqZbGIm53FOWmen5bN9VaruoyGB7/hnVilJLr9El+jdUHm/vmDp2rIZi9SN
Kmeg3qk8/6c/Dr4JDKhQYXj1OB+0hqSeqOrkeqfFrmoPWoFBKcTWyBgK6IEmMvJOu5GJjikP2mM5
9bXwPtLH/ebLRtkE/mzjSuME3o6Gf3xuce+3sxgaYoLgmy+YtlqFso210Gn7j6z5v7sUpann6zrx
YtpbkeiEKMeX5FdGOkxjMHsiO+VCwGywGX/wwn+ziGAMttWK/nUT2r++qyU1ei+fcjfqVzu+GBGr
BCtoFck5feYE81Dm59gEpg+u+psbJC5mC6MgF2EDuF9ftfH9TKVidaPRJUm6SIF9O6NfgjFRxuHf
ftE0E6aLWscHtX+H5aVqdUsiHZyoxmAQ5agqd3IdOzBsHHl6MXw0lfB9hQAhAuBE1McvGubNBx2n
ZoGjsWKEgCPtfS+WgbRprBv//q6I/QKu3XZ2520ur8wG0fpWb0eZw1RAoWfjAXvpeGU6foOCVnof
XI8/klfyqvpmk0WTwtbH+wJTe1MblIXv05LVyDCcSQC7ZqrGAKhbk7/HVo2cr27MNI76JW3PeiVX
DKl4JtYgRks7BZ7X5ncuboZu10P5gSk7aJCbbMrrCHt6XIQzrp6w6RXVAwyzefTXYf1EAS/rIF7a
8iWLm+WQZub8sydB4Rq1RWnsJQr1OSjNdB73eAVGGfQe8tydW8jsSq1V9xUXOdWKcC2y9trOT4La
7ssvMlfKCSwtgfvOtW78kTYNoQhTi58omE1jfo4bqq7Qj9Gr0l3n8px+TXuxwM1UyKuvHvpxlA8F
b/tnkfbxVWwoXNnTtMZFQMaZtmG3oiaDS7oVYY29Tta0ranm2W6sIT7z3dLeHmK83NiMhahD0r9K
BvkVGbz4UqXdlSU6BbksRoz1Q4EVNhBD5p6bY9EUgc/czR/GIF1a/8SpvjntIKudGlvjEy3D9FQW
y5KERTnrycVYmgBzQhfpN7xPZR30Lb7lQDprYRGPgPotndy63Q+rSUunGqNCPZHJnuTUdFmLA8lq
NhWTMgeiiwSibsyWZfWyLr24aws/z6NGxvyQmToHlUq3OIBfZcI/oRK0X6ouTn86xjRzX0WWjPsu
m5O7cilR/hoSFUgHyvZIxTYMgYgz7CnZtNYewgNJAAHWFQYqz4Uwk4DZR7kKE0tHzZCv/SCCaVA4
fuHeNfcCSUE8nkbHGx4Y4sBYpHTEpB+YcqnPmO1OKFOxeggnzFr6B6mc+VzTyxr3om6lC54Nv+ex
Zj2jFLO8js95g0oPKTqJ3FrWqqgZuilcEj+6gf/QbfHKh3lsjlej1wzITUXnfsq1WrRRtklIL2ev
ak7CrtPvRmP4xSFvzPi0DrODgTKX9Skz65ocGlNLbidnNT5xIQ3bet81j7Oq1zu+66zBl99OP2TT
+eOhaBS/1qg45AL0jPKaMAC3/KDSeEuybpUUKjB0fgAJ3rv5wxmGmVKHJYwkWPlBgtpGHMHG5eiI
eUfJUQWmNs+RG88dKIX1ARXyHhbh8pARWM+w+NLgviGFUIJIaVSNEbW1SBnwUa2S0EZjjbwFV201
kB4wWm1C3ptgxgVi9WvfatxrgxceeTZmdoyrywdV5vujiuUM47zZQjZC6M1RNQiC7UCqmWrl0VRY
ls5UL48ASQlxcvvnTf0dBMjjp+Tabp5kUaiLN9fyC8yVljuY0RSb9flopWtYD8htjKlT9wsU57fU
dusIGzT6oi4TO/qOJlw8N2Y5o0Z1x4WNCvH1/s8/7H2RQJYaElC6XoB+0PHXx3VWOjOaMRhIrWuG
C22cceSbqHH2jUc+EKaE+lEM0/zBx/iOvqEE5bzhouxZJOC+PeQ0fySnfcICVhZOctZmbPiwJ/3R
y8Zxv5ob6ysK94ahkO6JdIO+2oS9/VfkKNXnfoBw/vNTAAh7ewaCHcOVuTYWSeDgt2253iklTCKb
qCCm8cxKy9XeFw7dIMkCRBGEmloy49C5I2OQk5xWxGj5fALEi+ZZwjf8fVqAT0N/rd2TKnR6w6pM
CxbViiwVrpr6MoztomtPdMrsdTUU/FnSev6ITkuWbdgmpv1YMOGcAJMCrVetS7RSVa93RyNPE4js
uCkbZobrHKOkAvY4txbbeUrtpHZCbVn0PrILw4xZTGN2VRpGSkqyAbcaVF6h9SEImvPSLIj7sHgi
7DpVadk6eF66+aGxpEnspUAFFrbWnJz0ccg+m61J9J85J00fdRItJP9x1lcvMmkwgVfLqKHXAaDi
XMuEp6OfcJVeNtbezFzj2kbT++Cs8zrsdWJJr0f2XTPEoKQneytftDXKlNN96l0QhN1oqEo/Euwk
4O1t7bJqOqe+mdhThoDoCVMPm1QrH+WI2TtVSIsOg6rBudKW8IBICs8ygyYbZBKqZcEwaY5yuFHN
YH/PG68WB87FsvpRTYs2fMpWJD8Pq5/axlEuTYp+felybWfWrTuecXD3pxWO6oq8LGe6QHtFfFBh
Qv1ES6ka64TFS3aHJR0KWFTiPPRbo/BGslatLYun87RtiobXwZWNrWxDJiql19kkfdyYQz5/0hJl
gySmcA+8zYS0zWXssJQ2GRKHCA2kZuw7U+tf0jie0SMvCUZc28o2E7H9TNELKbu5V0nCtkT7GZcR
B2Wdaig4UoEFucy7OCe3MENm7S1zNgROP09AdFUBSuAPWR5kRS8IcZTp8KnvnW3rV0t5GJaGkRlz
XaGclbOLur4r1b4l9SkPG5d8DpR7cVHsBqEIn1hrPtMg64sW9Z81udf5knlGiBOtIro1HkjPro2h
f6Rq6DUyXv3EI2I4qxZAeVDQPfbp5qssdJJzLJUPZx0gU44fdrap9MTU/kDT2KRH1AMjuqdaNzDi
OwUxUCQRld1Blql9kWNNKZHdJp5x4ZMZNgfuIvpjrawUaaFpAbhnyxITRDZkaUAw6zRGfI+qvUAg
qT2kes23CG4unjHLuW5Q+1VPPtHa2yTJWgWZ7zg/j6Ly8Y2QDK7IcNRL8/OKD+7LOIyLCIYxdqzQ
KKAYoqXvqBAHlWXa1sAKGTINeJF8XbX6OgugxMhUpfrMhFZDhoxcRLOKV6w5yE5tRU7ifRaNUFkw
9oVfR5pvbQLJttcexn5IelKSTXmmVitHJNyL24SEjC1XJ5uedSfttHB2S+1LIX3xidwd4oIpMMVt
NZikE2SgNfdDJWOmMjlT+aXIPefzZPjjJ1vPi5/z5EyXXdIyckT07aK2kMv1AaNt8lwOyJKDURvH
KszRBKrQ7lIjCVhyZMYtxJaWu1LqHqU0UVL4qj0bsyPicaS4cby4djCjdPGDjX7aGVZSFIjoSj1j
hZb6dUl9TZQUWojqUNMBfEWEU7hhWcjlzJvmlhViJ7lx2qTl9W4cakSyBsEEL72ykxnZOVlY54Rn
WNN+pcm8iZVErFXVjhUQees9kIVln/VS6mZklJNCI5yuyaU+4Qsgc8rVlxBVnVei+e4NMjeKypWw
NYtpHzlouhSfC8lBp6RUWnZqR1eKXTFV2VVVd5jCu4FmMDS90tN3nZOsVVTrKKDatmkeCVTTSMP0
LWLsDGPqv5tCsLV5zCi6ntgwkx0owDiFAw92DJEy4foXqtAe50H42LtZoN3Bx4fMazes9JEYKxMh
/trVfkii0HJoMq2RETmskFqJ1xTFtWsNNWPB/EEth9X3EawvEk/h3IziiTfdSZgBs2p5BDMVt52U
BAKlk56RVIhr9/NIuxC0MsmLXe7loAQM7nFSUgFH52GKa46vhPFH3zN91erQJPzzadASeSs1qIZI
H+v6Qi7ZyqBOMsXtoB8tFYeDRRZepKRdWkT1rR1Jbl6jnhPHIE/EoIT+TGrz+tylIp6OaUPQcDBM
WHIiXuZ4oSzZwDy5Nmjt0BCehTYOZb/bEcfkDVuhRsyh/rnqhrY7prXpJJFmVBPzOeJsRpiAbhMM
uII++Bso/P8U/P/ZlIH/mYIP1x8v6RsKnv/h/6bqe395GzwMsAUcg8KXCvdvCl43/gIMgmdnM8M2
jLHxfyh4/S/4HFhaslyI2wUR+38UvOWRqg9bSRwz6nQgUvPfUPCG+2va8j9RDgOAxKPIR43Fxfhj
X1e6S1J4AnthHW7hyvdNnV/3avWPjm8+5AQLn+Tio5PJt2HjlFqok91vsjCbgLylp67WGG8szeJU
Cj+POu9Zs4rbDKouURWqSpcC0QKBsMjwYMtuTDp663Jt7PoKb+m5W+XIXHyKRkGcnd03p5ViyZpM
lHG9Oi/BXttUt4PV3+U2k578ht24uRSM/8KiRSJP9dWptJdmjo/W0KFV8S/d3jzTCI5LDYZLW7u0
fEz9H406n/zHYdWOdnyWzCRKZhc6u6A0MTdpSyDJ7dPge+Pl4LdbZpb94rfPhULpm1xqDp1wrK+7
KqtuBlINNaPYeexLGUTGVJ+Wgpy2cQ+LfN7b8HzWwsiw+7W8NMAGhiJmWoZ4yQvGoiGkm4kx8Pw2
ULI6Cv/TDFACXXGdd1/WGo8ZK7rlZFzRayXpWaKaS4KmOic7uM4zwePL+MgYcPilYB5xamSXyrwy
hjOpEezqMcamt3+IRHwaCDIBYoojXfSfuuQbTnS8GWFS3qOrC0sjP+ro0xZ6Xhi2mzldd3ZqRF6n
XaZWe1y1hCQL37Ivmz4/rIV6yTt1qKauCiby7xY1X7jafJ0uWwKqt/eK6XvR7VXxrWkLMygIYSe8
Df48iwzmqiTt7VLrR38SbI7XFslBYTJXwwlCM79NuOwWU1SYZ+Z00xmPOYASAETYzjflcLbJVOtp
2lNQ10FJCuopHZuLiaDIsBBJaMfdHeBV6Oo3cY1zxiXUvetuEme677xiDKS9HHqztvHf8ndiqb6o
JiHNw1luk8Y7NyetxN7jBbW37rVh9UOlIQWctbuegH+qyuIz5d8QGvSb1qr/1LUfFmLAiD2asQuP
Wl8dsBWHPWGl3fTU0lKfhrYIc7uAo6cElAs+XPTEJgXuXBk4kVxglZM/TIE91Ofk5ufh1DfXznJp
OuPP3FVXRIREdYdZZWgO8ZgFdvEFzXc0kcqHn/Y8G/vAqs+X9J5jNpJE2Y/2NyJAH7rEPyZ5TAlI
VK023fR52waNd9HTeXmmvnP6LASWSQn/t/TyaTDG+zirTxz9BE16EJjdFbLiHTk3t71LfFNbnkpL
HGdzvlwa7cUv7S/oHvgOPvvrkW6IyRsrAZ7dycLt3HTnUx01TX2WQD7CkJ9PBJ8Gyk/JQ7FuFmc6
ekV8G0/VzzSxeS3DwiTOWdf5vplXbthX4zoN31yje/G75iz99Tbw26QED2QTg9AEE7KYTnGGufoL
J+KT77E8hG3+JJblB8ZKillv8nclwjnY8B3Q5bkhyt3YJVGeVDdoOHaa8m7VKOSeUNk2XJkSsNdn
dU/MwhffLtYIF5x7LRZ6PbF6p7RBxLkky0LcoUj2Ki2voUybiOyxh4WF1Cl2Ba08agBldf1lbXeZ
bX8uiptizo6S0QbsIPfZ8KLHDA4YqjXCIECuaPqse/IqdRFZU3AD1q3MKy9dBkcIODuiBtfrcrTV
HTsp40rd5UKvWdNdiqvJI8owcI1zo3TlfZOKiwxbxImN3TrI5WGsi3BFwgod5FI5VDKYGuu+QHTo
rlm2swa8fcxUkIEW9/dLyigPZzFuq56xCMpJTl4JlOwk7XqMO7faNbpw9mvKmnTJa6eWzL4WRn/e
eD4JX/jcJ0a/i+LCa6zlk11pT1253EDcn+eufaXXuMus81Fgamqn7MeQEmw4xxYVn/Ojw/FISmVO
vuOSp0d/YTjVXHr5WWcRWVzZ6mYabfHFHHzQToxhRbjglw/6ZSRXqMvl3iFMw11YRpaIL+J57a7Q
DlOUT0kftBahOHYsSfpYCPVtQR2uBmlll1mFK6Twx51H5E+gmWI6GV7TBFprPrgkI55ygn9OHjXr
vegI4XQ7xvDZQruMlzj+PIx4bx1HZY9UU/PeBuq/5cPIUeUl2YXLDA5SauFjk95qjtt0tLD2GEpT
JkISFZSuETLjmMMwJ61LXy/dzt+TXsBLEyy7MT0kSHHZz15sbSbkMieGqbKt8twq8HIkQJ67jsZ5
l6Rtc0IaWpKX+70dknuylo4muaz7xbjrs8a8iK0BF07XkiHOfnXDwcuamXynvupI9dib6TA9pwLQ
YC3JBDstKP5R4fpMa7SNmgBib6UBnCTZUOu4W5xPwlb4LnKX3ZEunGjMn+Z26iXGV6vWtCj1jMif
EYIW7aCIXop40mQjMRAmWFRRnAa3tnbOSOmfLsWXQaUa0b3YtYWfPpUJQSaaeZGodjxZi3ufFQsT
td28eBlAk4OW9OmzGOSacR22R46faqNFp3m2JB3AmJX6YZaNs+fhUw04xnNFvHlgJTpfrbPNZWn6
G9sS086uyzi0WubR2G1FCLXc/jRz1IKYs+y6ro1vpl6qg93StvVpekSv/Qki5NrWPIImGltejBr1
gfuIlI4c5mQxwy5nLKNolmcjZ2rjwqCHc88mCVtjOPSxcFYL4fFIEr68XNQBc26XrT+TIdMJZqQR
LZ3uaa3r75OT3DKRR9thrGAfMEqiWvMHM+tPfbJcppV+uwp3b5r1cbDHT0ZHOrzFeRKvL8otvjZI
gzPRHjoeO4MFD6SIHRxvDDK1j60LSB54+q1Uss+y3j74BSFG9DK5PiNxicO5T8/WysvAHMZDGW+C
E3nZ2MWZr6rrhKTYcr6WvX2sa3FF6PQhNp0diVeEVlGq9Za+EwXrw9LbK5499QMm2tw/a8va/dLE
/XS+TmuS4IxmEaTaRCcrcKb1FSM1CU0EbSuqzgcG0Kz4hGTfOxQJI3u7mrTyIW0YVzbMVp3tBrlq
1TZtBZv/2rcyQNtkHxMX1khkTZbTbBNsx8wP95xK2XkmA1mFqRbjMuucIkyTQTs07Zreom7lXET6
Uu77CUkIymbt4CSlvzcqS0FeDfbO7A097BlUAfgotxhBS9zpqZ8fxnm1jyPp7RfkUOVfaePkXcOg
sB08LjVSn63xvUWnP9PFx27gablJLChO6GvbcIuTbG3tmJdKPnUWgjNr3iLHtCmbwkXU9bHV2uVT
vi5I1nx7POutwf5Z6WkTNsM83JI49s2ea07UkiTLK49Ys0Ax7YwpkrSWVzl4wH706uwT0LR2Mrn1
YEo195bRXC4TZRP7VOpue8SHR38riP9eY4Nx3mbKAIpZ2eGsz9VZlxkcHa40F2bdEGd/BNk8qhLk
efKzz0bfKwumU7Of9NLIwnXS06h3x/zGdxSAA6CQObJRu2mQY4R4cKbRP1nEtPNSyctLupgiBSQk
1AklxGmBu2jNffPJzCsSI82+PDPNecaiXa0Uiqgrv5GYzMQ3qSfb5tQzYA7n+qWqRf4ZPMs7Kd2G
1mNaAuBWXbbT97VsraOaBE1tOny1nUFjQzSJTxKjdWk03l3m2wcbuDNIkHZ0jreXHRHFmjiTyYTM
NVPVgScpAjMRlwi7rpjo9GgVKpqZ0GSAafIpTUqdU7X3EUgL/NfC7IaxiL9iDtiX6Hm3pIyL/6Lu
zLbbxrJs+0WoARz0ryRBiJ2ozpLsFwzZltD3OOi+vibi5q20WeHQSL7VY0ZGUCRw2r3XmitWtSPk
0bt0crIddPAnZ8i/6Oj2k46gJGNkeSqf2Fz3eut4atEjo6fT6VHC+apIDXOCom0pTVVerZLiNyTt
nZBZuK5lsbZNUK8u6+UqSQJi/spTpUU7l7aIMmP+TEl1cq3wuUxHlGLBuUUIxvEPGz8+2GifOPBP
UgEWB9MXkQGh8TIPqvBkL3j4drNOhfPdHa2efYDukzXF8T6ZjOpJiBrrC0W1pzmL5dq0iLEhg5eT
cKKJbUl20qZKmi9zNrsPaQrIvQhnZ91l1p7Am40EQLkNAqSIdSOpxaUMfCdMgxVyocobK2Uf2sZW
VMSFaN9KqKx6tfj+Gz+ghsKO4tlI7KArrPGseVXYHQUdYSvhVOmKaiVBcuClhtdufhRT7NVuDwrW
2QPRoluTnGrthYpx/ZNAg5+yxeBC6a3YRJnaEBLF0NdMVRmYZTGmMosHwI1gSA/qLHvcDSXFEjvF
eM6hlH1DyVF/h3tHE7eh0qI1V+VdFQ3aKrZNx89cBNRxG+EHbgggIAK1pTaEAKBoRy/rcxrHRFkV
W3YLm5wPM/VnEcY3ZqzrL2rDEtFGFiEcWtpakDtV5EaUqry8zepzpMc9FntcfXkQOocWt3/IJU7k
WxFmCWDpzLiBhhPtlTgrvoyK4nrY3KK7TGQJhm3dftEzOfmW2jR+R6MGp/88ui81ETR38B36Lwky
y0fblOJGBWOwlZSmY7iGrvkiTBQiUV8np6xQ3MciA49Rl5lBIwQeEpebod5papy/DEQuPoUZkYOj
nXXfe84b+24mwlpFfNhuZa11X9zelmeZFsleiZzsmxWmY7bu0773DeDGE3SD3L11B6t77UwRPKZN
Ej5oMmZjIoeLQ68I4vxJ6pP+bbYM7PEYbDTa8QKggu5W4w2hacFaYE1/MptabJ0iHW9Ts1IPsxZz
IbMZqBZc3MdA1IsgsFFOf9GI8sauSXaITYEMoWLpxzvZLbyN2jqyCcyH2TC4wzlmU7zg/w4YNNO0
7tXGeIRzF71CVyC5W4+m9kW6JnhrZJ3imTrCuGtCgqCQR5ce4Db63yiZxjBuOkjsjXgYNVje3Gql
uRHFlPJoejZqhwBw6rfRc5YYhldbRXjnij76kGhNtBUZMilIzHKWDC07Qg1r1v1aBELbztLmnmgr
1XRI3ZA9wk0dtCg9rZay8Iq61b1kILSQURu7404bk7XezrS06YqlI7UJo7OecqW5Y99t4WFyWghM
gsKl8ajmEZeZFERJwLUGfAI13RonqV7M2k83hxGiwwChFEQy+pjk75OMu9s+S3ZxkPdewXXdk6a2
CnGve6mbvpaByHxhR1sy1LxEZw23YQUk2FNXeMg5hqVfi3I0uaiL1ybPb6tFByMVNXxyjIZuBuwh
0k0byTkC6W1VzP0hQ1ubRx8zJRODinov1RcZBTtXZt5gaHIl2sVaIGakkUGw6TJ9PwIoWMXDzH+X
DcdSZNs+tSGgchXTq3zD1XS5TN7j8rb4hxCurUASodzfW/OXBKHGlFF7oKzkGAupIXpSY+Bas16W
hK3MO9Uub8yG1CuJCoWrn1adRPXeifNccvKiZ7LKkpyrdmVTU7dMOnZquVYG6ho2jhbL2bjuIa63
+DAy5hAdqlYN3xOt2Ca5/V4RGvClyJVTOw6NZ9fokt0cbqgmSEedBJesNKnOXK92PMqfxCQQWS4D
xQtb8Nbh+GYJ645FjjW/g5ChVz8nWgdq9Roo87S2KJ4kQT+skTSFkHeXm1rSOywIqelbpEVwYJAs
l4ryTMvFQ6nC7dStDrSr5UFNLW27CJ/bwHK9xsG8PKc5qIScyqFJvIHa0Np0jnq2DZPka21p5zCt
SK2BFxpL9tBQSac1ZWlnkxel4bMLOWgtihT+ai63gJdSDhKV7uVlXt8gUlFgM5XtfTgTcVK3DktL
jr+xfUIwcgwkYNQ0LZ+bsN64lfNGlBn9hKKIfU1NT31640r7UdKsI75hPmmNCqQjX0eJewoDVV9L
cK03dULHtApQZbd6RfHFnaDVqEfU9tYtazbU06I9GKh20CSULigXwpYp/64zMzqqVIU8KzSSt3BO
GIRWXb7M5fihDR3ErOU2Cs838ejN3dI32ruhi9Yjectojx2N0DpKcjQpo2naWRaWexoHfTynbWP7
0Ac2IpoOZRV4MpaCXcn8UC0kMpntnizGAdaoRxfy8rM+QAQwIM7BX+vAwlcQacY+aVZqVNFLIMfi
qFB/eoTw0K/DeoB/1Ha3TTr7Vhze56QxrfRePE9cwGn8u7e6CHleRT6r1GfalItAsc3h4BZl+AUF
R+a7BbQmC04qmULRrp2xiiOY8ZpovNOy3HzKKTbGDhabMJ/ntZFFtl+Wtb0V5ZT4yCwWWEvp3CtR
+qMewjvC/fZ8k2f2xNOihspt583NCqpck2ApTNgb8eruzJgeo4aScoS+45kKJKvApdhoUnImnMSn
o4Y6GT2JNxnOweUEVBfj9I3NaoF0xl5PXegoSWfiXKEmdI2m5q6PterM0eCkde1hIUltAFfoG2dI
7lNXsfeYhN+1Pko9NEw/LBN6D41753HMIHUgVLunmMYi2YxyCwmjvEeYCEsmK2W2KrXeQe42i31l
VuZxytzwXCoivoEPSsTIICnQTNCQsZyCo9LuMgu9WFxZzwjggFug7hV2Vd2x8fhFrbokgDjmuTPp
4BaswbaZnDUrf3RMGue9/rOv5r92Jd5IQK4PQzQFE2KnmyKpv5j2mN6E5KLBE9gCf4GGIzadrJ91
61sMKvMM0k4/RxKKXrmxxX0f0c1U3xSKco9OaS4XHqfea80Mv7XRjMdJTKnvdHP/VATtEqc+ynNS
6IqngR5vEIOczEhOXpw4X8HbcFCMm+ea4hjVdhZemmSIa4YMQrOL4KOeIn4pzehEHdONG/B/ShGl
h6gKNoV67gFv75OFiNGkXLrs3hM9dGb6eKpVGihrmRCJpbsceaeMgwolWswHKblQqqacBvjLPd2L
iowOEX9ZsBDrvkHw0CiJZ5qdl8xckCnCvqD1b09RG5krI7dxctRSW6VYbBrW3DRBkhYYTr0W3P71
/KYB2TWiGgnb17SGB4TE2zwUZSs3QSyNm8JwIyoIHLvKrm1PbJfmyukn9sGk+ogUop7KtEZtRuBH
Ws3J1hKy5eYXKeaeTiaNCdOG/dPlP4BgHNK6OFK303epTF+biQSvniDFfZoOuzwPq5uEENmVDGas
6nkFvUybAUfJVnt31KzzByGP2fLYad+H3KvrfR9nnadNk9cLnWfZfHe1IKG/Q0riujCH4+AwyOPA
3o9D0mxzx+g3eiPCfa61P6DPt09JYL1HRHD1obGX1JOHqFC2vYzYkUJ3WMtkIVAWnaqBqs7b77Vj
vqVV7a5Tt9efKmd4YhjcydyKN5UevnP6EcfK7fb6QPTraCqHsCfIUg2pB7voNjz8Lksqa+CpWYqe
OTFWkVSGHSwFOOUzF8oy109pMt5xazhbYfiiyIkShJH75hwmfp2IfR7Sj2pqzgJEHR8xeu5dHZaN
IhD1khmVryh/UqlGf67PowfQjDMVMG1dP0Vyb+c3dvpUpCf6q2eurRtH2Fta+hZ7v5Vt7RqRcJmv
C1uxV3WDtC/nNkwhcetUzclQCa0ytHvM/xnpyqhGmpncNNM966CUVvMwjoCA3xVSwnIGfqmWCo3t
PF2XcXujq90dsIFHs8vDHeK/s9bU+wbQ+toQ061M6R7V6s+A+BNK5zFqxrgL1wn/wtlekFSp1QHY
J+wX+fC0yexvaqN+cNS+IaJp0SSj1ZmcRxdOF9eqM1ldPwsj1o9Oa7goUfPKE6E5nCclPKB4TVeV
Pb90oYllqCrZuG9zJbt3ww7eJsvW7O4VfbopOiPZzFjwrNHdD27rbnj8OIMGNLn1dN876hnL73FQ
v9QoM/qCwJt88POUHCozC728aR95rSsOSvk66DkktYF7Ny3txwovZK8x48hbPhvlfJAT7lneZhhS
ICtmdg07QIoaoWvAqYn/XlAVzspdaLovNtvmqqMLaTcq4oM7kpvZypUXacaWR+zamQCKaePoTH6Z
lPMZH7KNSBpeXyptc0eN5dWty/uy57eMo7srJK2p0K9nBRHZqPi56X7V+UjJmB50iHSd/NmjO4P2
vGnMbWbdum6+Da1oC2ntVAf1msjbbcatsZLMe+0rMdawuK3v0ZwfpO073BxJ6Zoy9I8lT2FqTlah
nIxREkNkrB0VCj9SozgODmXg1GzHScIxEEI6QE2vof72iH+r841SOFDhakpyFnL1TJ0fXTq+TxiD
zceKwNg1qmPtSS+XAMAAdQMNIi0uD1yY90bhwKt2g3ztWPIbsUomoRg05nDpDBtMPPcJlxFq2MST
iRqlsjYru7BUQgy1zrtbsE5qNHQRP83ZJisJLkv6aVgldYN4P9fWwpjoEMOSJ5nT3FeyyHZ1nmzc
Xp4RWXO8UmG5EYQAyrRU7lPZ7JUsvG+SiIq7cY6ULN03Ue4rqUpsotsdgFJEe9dQhu3ohC8pWXFT
k+60EJ5jlY22R23PXoVUmdZJCw4kV8dDToHxS1LWH6pKvXVCu4/omj+gDO6jzXKIzrmjAlZkho/n
rzooortJDAIr+/khF7CnuLbc962R3EddRG/NVfhNVczJSrjKsYraLWlz57kWuIjJ5otnpGU/EG2e
VfOhKIMbSdC2iRSdQzpd4qzcilb4xlQ8OMSJiQ6SQvqz7aItZ/ybzklZZljHdnGSbJHM+CoO4Zha
HKQIOt/W1kXLUy5YvwUZjiZM69d2eeiKahMZT1bannXW9jCqb2MB4LDjOqYP1fLWjK8oxlsPtZWx
7mQqELpaIQ6AkIvNgNsNG5Lk16mu2MbWU0RmVtqQwDJt0XHeRka4DZtd0m+y8WjakW+EP1zu5HIy
14S9cbtDfdmIlZl94P5n6x35Va6HkP7V6sat3v2Ax6Lq1StyvbdgUu7UYVEf6JsQXskMq7YiLLbp
jlkq1mr8VkTZuuLumbAmoxpOrNbrEvY9KjSZBUcI7X/Ux8S2u/gT4z2amU1l48WozTh4qvBh0dmn
rJcamr22GM672eHevQoqS31IMjt8bMK2vityqoXVXPe7tlFcH7GHWAu9ib+rbmD4hWREK5JFad20
g+bRvcevUFNnoDMZq84hdQJj0RfwU6doOlWVbPeonQe/683KK/PCeC5iwU1ubFn3EzSsGxfErTdG
1dlICu0rMRKoJqupo6qbhR8tEX07NWW9Tgy1fJFa108cXvGCNolTPYxZYK31Pv2i04TvV4lBNsNo
46pPRHuHdzN9Gjncr8Mi2+haS5fPfK3d4MbOy8ekUb7YHfIgSqxf8aB4hCHSEstYTEsh71tYbGxa
z7TRS78kXg5dYhGscq4LRaysgRRjXGAk72Fu1Zs0yH6IxLqjk/csemMnougDxwRXDcItuiajXMiN
XloPnePs3YB6bzWaZxdGAI1K/azGTJQWwZZX0RargldW+3hDtjK1YiLUuMeQZkP1OhjGVa0yUQZU
kXQ3wIIO8Ay6+2nA8OKU+V0zdDezC7EtM861aX8jeuNBH5R9onfHGc1kYqLtB++Q8hZn5SZMk7us
tGzOh+HjqBJsqXev5BpNLLvzkkYeIYPLlC1102FFHvxjPep3uRptHIVqdanr62GkGSlp32jpCayf
SrVQfjfTj0aTylrlkL/mtoqwhNKvvuSeciP96FBd8jhZ3EMUbTYEYMKMs/U0ckjNCDKNlOjW0OW9
04GrAi7r62P6TRI/T7Ro9S6D6LuulhyzrXiPDbjwefk3QWh2qyHCga5ovm7UWyyOe9eiHUQECW3u
8JAE7jMHxFtdUxJOCvHdqEK7iaZbsjhWU2COqzjPj3Dkj2GpO0w84GCWvSzHWr5Bf78JhmlaFQhp
b8qaH4pP/LWa2bCifg8oZ2k0BtDn3Y1aknlbmVxdgu7bVOXnJGg5AzjRI2mCyrqukf72wYPU57Wa
iW+FMe2MTp5JqN2G1CxwhXwIQ1GhULpPcYmioq0p+oK9w1qwMWTtO0TlgEQopm2Xjzqob+GuI/ye
JBQawLZgmuX6XZ+3OyvJweu24RtOQwfWq/JNkxO2oFb7SDScZUXi7GmJI+V05F00amcErrdCDc/K
EGystnsVSnsu+mar2NOD7X535Rbf9C1tRGKeyXs1LXR4GflBGdTojjtQqvY3AAzeTdqkGrp5ja1P
7cO1wDSuaKeM7rXRUmrJxQ6H+xqp+MMkHx17h7L+BgPK/Zg/ilTZdJ21iAPMkPaZ2SBtB1g7Beku
dMdDDZvCiwZhrsbIpB9TxAtOBdScFpwBt3Ej0qhezXNJe4kbLpVlDrlq16Jjrm0/sV3yYVPrEClV
hCOnQqSTWz+VOT+iCXk0ZewpM/jXUvZwcanada1OoyaZttFI/bxnO1trYfeaVdMe0enPsOn2RWQ8
0GffDLV1otax59o6rXTA+BH3zBW5niUMqhymSz1t7KJcGA2+dFuHHlFDXlEH+gNxM4V2NM8MOTqT
HMeyVV32R+moP+HOrhC3f6mr/Htg54fJ7d/B7P5UlMBXZRBuLDQGayGbH52T3CumQU1KNg9kr7Ih
WIQGDAivwqObtLSncCHJhE7fh4qnwzPsd0iWX5oxvTXRWqy7dBS3WikOo1qdo2FW13nTI29w87Vb
so7KuTyUEaXIcsSyViXZK4fdnVo3b5mMXoc20H1ukIdx0J6nvv4oaPCuBIU8yuDKk8rU1ihEMZ0/
euCBq7RklQyFs5aO9UYZeUEQG9KDf3HHNrwXznTnONj0yK1fJBt2pm1p9g/I2CMk5KQAg8C0fXMS
x6TIz5Tu7DVJviVc3+qo5OiZohRqaKRNHzFweBZ8oLaDIzeZSsc2a6tNqITHpq0w/VI5W7Wim1jk
ypn1Xtk5da+uLBQzjOJxH0NxWfcGxVuEKtq2styzhpPyGKRRtObx4BgkZq8Uyve561BIRU9SsX2N
sAJw/Enk6akTHeIIQnRZ0SgLhV4yFLUDoU7JusFNse4aCDEB05SdAbMCWh+/sXpjHYj4w0zcx8mQ
1KcTQeku992w/9ZZcuMYx6KiCzM1POMoiTd233wrmvFocFWIgL1NwcqokGpY5jOy/w19U5NCBxno
RFiDAiyiN3D+X0zU8ocCtsEmFZn5XVfUDyBiLKfa2wDXm7t19VXEyTHG6UFDIlwaU9+7Vnwt0USa
NFOTzlwrwFRQF9Usbq8zeO3NkHF00kV+RJKNtiHegeS6400dFBdtGl2luwRRcKUykARtiQwZBLZB
4uJByZ3c6Ba5EJEoiddZ1i4R1T6cm5u67h8cUj93asWsMrXgyews9BISccykIW90h72lj69mUkOD
GAUm6059nKsJVER+0Mb+FpvlEzY039XF1o4woVMUWw25pfidwtkm1L8G5X2jIH4DibPFvKrSnKSl
lUcPNeVpqnIrI3LvNRSORLW8hFb2rZ4j3e+G5LFV0h89CsTAftc5MbT0fQdTpwVi7kXnK4NfpbvJ
rBAw0IhNs9MyI5Jym+EEg+skhdy68iGmJDB4qbGZGq62Kn2OKlnhV9nqE9rDibJRl8diX5hS3ZPU
eYxsJGKO6n2J3DUZ80vTPS+oOt/XkRU9xXUUPDQqP7QyWnUvpi5+x5U93+RSV95TOyNtNeqLxxk9
5IceOWwuArdOyiaUD3F0G+fmMG0Eubt0X6fuBUvocIu6FrG+o06IDGRymJTO2U1zrW+dqGiPAHOj
Y26m0fegiBp2c66uekAqi0Zbc5sHULwVslaJa0uDV2Ij3sBFwrJJ3uyadpLoSqLpGgxMK8UWHvrA
6thHc3PKsFzd2nqu7rS2fwaohBkloBDq6UrxbJP3Rr9cSH2vEY9GTzP92YTNmuXWi0JlO2vGZpTW
Jiq0c9lGL5PTI2qzntsYrakWF/VydbqzCyE2SsHSBkCjeqoTS7mXLrVP/Q38bg2XwYbRop6SKr2r
U3MVSjAq1CBuKCUpPk3m3KuNWb+J++6uju0HBG3xw2BVG7zY6Khgoe8bBNSkH7fRys7kbWlpr3Hc
HUrxgzTlddxz76A5g19n6GjRJ6mfTgjYaVPhfXt11NMQuLh6j5oVbm3aLqF1V9r9DX3yVc2Zztbe
lYH2YqTcJFLZTHr9TU++4wSgjPzMvCXSlZulEc7fOC1PW6lQ8AuXFEUwAewx0/ym24s5lquuaZH6
GdBz56Bo74EL4lZIbsNkMa/Rx51CBIQifiEgr1vuLDWrSkg8cevh5OFFFyi0lLsS4nnDwifijSF2
ZZ7f1YtPA4efpxNq+5qid9zqJWdqBfHjkEWbcS5fosLvq/hQxtN9stSTBoaEF+lZQ4iyy712XLLT
+8dMusegd9xV2GGVmZ143Ik5CT1CIr82uf3G2oEAuEm/B6riPFMejLb67HLor7DuuYO67YulGYCi
La1SLv+Gbm+wr3pauhxYmtha1w77KnmJ9ioDvAxt6gTucNuP2svcNYe2Q65bmH48hQiXE/enK1gk
qbEoX20NdzHhyOEpsWrq88p8UMrBx/XhpwqueYVwdYzIIxHircAkhbl5ZbvBz0jQBuyQvipuf6pl
dLS797hVUesYnI8Mc5rXcsze2G+ZPETxTeX4SqiFVxaoXh32c/rlRP25ZLZjNttkufbDTn40VYsY
XbinwebwL/kfJiLSlckJO6uabl2psBmIm0xYSgbHiwnku0Vet2J1xn2IJ4qs7NIL3fBp6kKizBzd
fs+bCnsSRbcNjuU9GoBTE6vPtLmjtTSyARG2meOFJmuab0Gv9i/PwX/kvvi/hjbEZfxPxorTW/ZG
+t1vcMO//pN/WSs097+o4eoGFHDTwcTwP9YKF4ShoVr2X4QPC98q/ol/0Q3t/9IXfoQKzQasGs5u
XBf/ohuqODVAIUKfgvaAKdk2xX/krVi8y/92Vih0nuwFnnIZ7Vf0NjbZNNB3sFPiG64kvOtAUfIH
4saGQ+fCUFrB2lVerJEQiRyMGqCEqk53WN20+3FWyr1ud81RSXRnlw21maxzPWc6RF0nTkGlOW+U
EIZdpOZz4gVOToKP1hiLxCzu4t1gR+Pml8d+9/++8688xL98x3/3U3iOvxJgkHi54Meksasgipgs
ak713tpagNXWVIzRM4Wg92TFliI3qd6ax7CpagEHVUOrMUayei9p5j7POQSmFeeRhPpGshQY6Edl
pyA3xddBcZxbF279N951tvAu8O3qFRBRh7xd4i3JA/k6DUtKoa1SosXsfUSebH8CkP2dA/Dvl7UY
wX9h3AxD16qzmZi7FHc70mJn7n4Io8jVdZJwck30Mnsx59lGiQ2DD31uUNnDJzbr3w33//7bF4CR
0aQ1ORCastP1WbmDn6t9rd2WSsdYE83xz6/wd8zRv//G8rd/+X2BwtHZaoeZwaWPP2x9Kr6jglEf
7cmMDm4ZI8f55z8kFmTB342VZTr88peKxNZjbPr6Lubpfdicmx6aoFG/IHuhJT/19nRTJYvb01IH
5T5DQnNOXeJgaCGG6heH+N0vS8bN9wG8/o1TU7LFzma4XAUqAdBMYUX2jNLRfmoEe3B+ztLyk2f0
pwnLkvDrNy/ViLIl5xN/pmlCeuPe0NT/iNX378cvfv9o2QyNoLnQ+dNAuTkqbrS0+mTk/ulbX6Aj
0q4pjGGQnY+26ayp0YMK2uWf3+WfPvrCE+ZGtZ5Ah+Nbt+kmp32sf5Ze9odPvoxKwx0VIqDgk9Ms
3kZ0JqfiM5T5nz76cq2yMjiGedn5QlFBDOP4pnZ51fNQLxYJCM4CFOfQ+WaqblPk/04yfTJt/vSt
L9aAvMBW5upm67u1fh+JBJuE4V33rS+mPtCbbi7KqPPxbnznsL3BVP9JtuUfVq5LmlUxDg6BPcuw
Vjg842+x8YyJrH0agXh9XPf1L2blKIlNC3L+Rhf1CLZM9P9vujvkV77Ti5mZJdSTB5eRmE84tJqx
6VcD9bkrX+vF5CxcB3IZwli/QnUyOwN93tq/7rlcTM42I+S9r6rObzHeh2GYrmajfrzms/E1/L5c
tdbQ4IlIOt8WLan25oZK5fa6j76YnvgTC9Is4o5Kl70p1XCNlfuTh71Mw/+98+Cl/f1bz1zcdNQR
LCqIzF+CPNWwMqUu9sx+3tuhmTyELnXD637HxYRtkqlMo5lZNVBHnkn5jvFoXvfRFxPWkBqVvzDk
EamckAbDJ8TjqtEO+/n3R9QzQandNK1PXhUYgoTy1ZWfrP/+yXkVGDhd29ZXdfu5U/tXUg/P//w8
lkf6d+/1YopOkRHYTle1vh0l5lY3TDASZQBJyo1J9LRT5eaf/87yEP7u71xM1kRQH3Kwr/juNGVr
KzDzlSRB7cq3ejFfyQO0ckzQ7Et19GQF70Oh3F31vS9DO0hWcOZpARzXguI6sTQvkFw+C9r6w0O5
zMFEIpTldcdDyQTwzaTyM8O+bim4zMuOXNLNtKomDdBE1BNXhrtBSxle97ydiwmqyUifCHhHczLT
e63wpynuVeci6nG/j/WluWeY2TJQTPuv3NU9dKjPbgN/euDLP//l/AzQL5tK9GF08vtFY7GZws8C
s/700RdztA2jENSNbH1Ty5/d2vheUQe6bgxezFG8YoJSzdj6+A5XYOCgWg6b6z76YlrWsiyNoOBF
Qhb2KvHVmawrB+DFlCwzKHVRy5rlFPrOUh2vnR4++c7LdvY3a4l9sYMCv9LHomRs9zra0ZLWPxJ1
NK/DEGX36qS7R2L+EL9BPrKJAo0S46y1dXJjdyFwkZboQbkCv2O+Smd0vkY58ugst/RNCj+Nuiao
eZjNlf0WIY54iFPXulFGK/mitiXw95hweTNFTggMazfrnbIJgd9vmzrNfNnXNMijeKAdrWr5z0ZQ
Z2yhJt4Mwp42I90+1D9kAyHFLC3qyYl8jzPTWWisLaqkpBL202hROw7cTH1QJgtfleoo3YPoZIJW
vbSGq0449mWkNSE7U+P2bFbIy9ZBVmzaxrpuuNoXR4U21/JGD5gJpH4+0Jp/gCBz5UdfrDv6PCjW
sAzXIN7RMtqguLpuIlzmlFlZGHSVyifP1QwKMZbfI1u98llfrDpaBTmSjkfrk44KjqhNl1Bl+fjJ
bPjDZNB/X9LIJR3nVuVyg3TuUBrxvhTBdXu2fbHuzJUM2rwoGCNyGBGkO8km1eAHXffFL5aeCBxn
ISNmsT0LD6vUYW6DK4fJxdqD8M5xqfvxMiXIZ1LZCXu7blmzLtYeyKxjSjBz60ty4BYn8IDu/58f
yEXw4/8vZMCl+f1VKr3b12CHW39ExPQWzJD5XWMyNtEcuE8Za4EBSMzpb7Usaffkk9HlVNE1/vNf
/8P+tVSNf90aYYQiLuwT1utIg2Kqz44HrSG7qkZjWxcTN2mrwliIyRy74SqNxwHV9HXf++K8wJ4b
TWWn8ULa7IZw5LUb6le+64t5G8shNYucYYT/4UktgF/E8XDlA7mYtkGupjJDmMRnK4hKVT9vyyuf
yMW0TSerGZOgbP1CNKisek9p2Fuue9oXkzZvx0Yzl6899jUyyL1Wv1/3wRdTFmrrPHfmwPMA/9OJ
nM7zZ/PqDyPbvJiyVV/gmJB8dItxld6sXrefLGHL6P2bg4h5MWE1GBEDA7vb6QEeic4iwtuc2nwL
J2c8Q7AMr7sPmxdz01JJa4pq3qgT0UVLA9xzqGY/eaUXYNT/WXYu00fIUKiQ9YTMzXm2vNQeZ9xW
TkB9bxEwVQjaRTWp+6bAXT328PMl/IwVAFD1w3Br67rNxryYx9WoG/mk539NiFOkFtkqiD/9jX8a
ApczWa+qoSRt3J8z627Muzs6159coMUyrf5uEFzMZHKYG9fQ2Me6AbHGiiJgdktrWSBMSQPkwpau
rmYLWENlLZ0jDKAekVcIfeLWfaytvvk6xVYBacFFk6pa7p2tIOQdBh5FHaJgUfWs9GYjFER7m8Mh
t5vgkzf/p6ey/KJfbkOTkwg44nxzcnU2HGdX8uoHfrFOZGWCMMvlyKN3jje53yh1X/mlLxaKKY5S
YkxZlMFLjqseCRq67e6TmusfnohxsVRoocJjsFOuQ611Uufi0XDklRfbJQ3u16dtGGqmOxZjsJky
DPNd4Vut9fOq1fMy2DoLcZMaEyOGZW7fB0O3ziPUDdd9+MXebZiRWWM46XdNXZZP3YiwOaa/9Mm8
/ys45m/mz2X0FOy7PKHnJHe1C00ONywmBal8nUhK2rZCxnt80UQVg3c7SGKLz7EOLUwtQZxI7N0H
eihy1yWxg7Zb1Q69PsBcC6zkBnWIdt3ZaGmC//rquAsODqgzuZuqRvdVhuB6YlH+5Pkuq/jfPYCL
BSRohsCysBL602yP+74xASYpXYXv0IkRhokSE5/WiU/2rD/9tYtJn4sqhQ2FmLshw+h2IA3s6I6x
cZo0By+epS9tQLipt9eNnYt1YIpiuA3AW33jvzk7r922lXaBPhEB9nKrLrnHsZP4hkhxOMM+wzbk
05+lfXGwt/7YBnIbBJZETv3KWlETn9xhhFyR8obe/+vnveFPT+5iLUhJKoZj4HjHMinbvbJ7+5iN
tqY5U0w/3v+IN1aES4kxhDSrq6GU7jVEAEhjxS851n+32ngXK0KAWgLwA1e3QMy/M0mfeFP8VeIS
4dd/R6xF6Wwra64pVon79NWd//JxXKwFQTI35P9ixmpdvXDKKW5j2cZ/+TwujgA9eOR67gZvXzNz
+57evEjQv/R3L/JyDldTQBKKG0jVtFeEdVddHu//7k9fTOCcXtZ2DATFKHXvipVNYPtxlMHfJaOi
f+ii/9qmE9ekYT8vDJPMvZ24OGxUO4cfTKELS8D/n/68ixmqS9AlFlilvVcm+TEKuVDG8ZABonOd
U1H6QNZEL39SNGYelYKTWevYukpqOP1mmqxtN0Xpia0y/eg8+taMu5jUXmfXGVQqb98D16Koly7d
TPTH91/VGyuGe7HBZ5XLzuHm3VHohtp+kY3DQzQs9nPsg354/zPeWGEvBQMeJdujsRJ9rF273KtA
lZ/OZ7hPvjdPWx8yGSUWrn58/8PeeFr/o9Zy5tpLAEvtZ5095cu0T/vigz/9xu3GvZjrtQkUycrw
DI6Kk30b0gVMC/+ts8hsW1PJ98EIfOsXXMx6z10CXXa+uy89/7cdVAfSZ3+3Cl6aL5Yazh19e3rv
tJV9ChYn3QRJF/3lF7+Y9jTodkWh6YsJLUKooBoCijvff6tvDdOLTdqZBjeZW7pMbQtgsG+6/iRq
qoFhall/+e0v5j2oMpguvQD1DW7yaONW2k4Oqp73f4B3fgh/2Jrdi1lc+FO50HOh9o3B/XSdj6H1
hJC2XMfCoh5J5K5+BiXq3XPlk9cWjFScSai2VmDfvHuNXota4HKZb0Yzd7+dlN7uOc307SAq+47z
Sb0jdlgdY06KORwceubbdE1qWiEh6EVGe2YtgBXO3vWQR/MNmI8G/pNpvnQAJtc5lQ9fbFwZuygp
wo+UHm+M5MuixDaoLDXnGexJ6mL3blJcpQIA5/tP9K0/fnFYAJcgFyGM2lNuktMiIUPATeDF3v/r
Z1v1n97XP//+r00G+YqI6XZqAOx24amgInSb+6q4mnUp9niVWCwT2ucW6O1LSgMMrLsHK6uXbQcB
6SptMhDzeCHz+ppy0HTlCvoez0oSwDphbf9dJQ9Cwf8ea5apdOd8kWqvuvPWU3qQn7v2IyfwW4/4
YiVCT9FOtBW7NEzl8hMsz+HKsYqPgjhvPeHzp/7rCQssJb1VZe4+AhO1A7no3YuOXSIEqPJAOWL0
5Jmu/vL++3xjATlX4P77wxDzkeGEqXekUTX/MibedFXOykAnYqt4/yPOA+8PM/yfcNK/fo/dSIE8
x1mOOeX0V/0U+c+Va/LPdLCWx3Yy3PtHFzKmk+UfDNK3nuDFkkV/LT4v6di0CC80ZapiOnNrDNSi
c0nnaa6a5TOwEfXhxfe8WP3pJ14sYvnQYQsCQnMMgpHe1LTW/iqeEDKoaYTFTjYu3cJtzE7SI4M2
jDSCtcOYrltsVFi1F/8qKughkElKB/tU1jyM/JX+UyFWuDOqrV1U1bdsqp1VYy2QvaJWTbBiuu7a
SAEmMZ3COwwO0QRbo9T3iU6zu54WuLVOy3jHua24oTS+Rq6oU+DjczghCrXsdQI2dSukfOkHq9l4
0xDc5GWafLA5vXVjvywwbCyR2j51P8cyZvatl6TIfmtrAVNBh5z1wizKjrV26MQCofTqe4W8CXGf
PIo2KZ4t+lLuBbvZKoSoSx/vBLQGRbhF1wfdy3jgzQd70BvT+VKqmrcNN7eQW3t4vleTO7ypKyf7
4CB5XnH+MDQuyxUxAjXcCkfccAqgrGdi7yYDA/zS+jWRU7cINu/Psrd+xMWKp+fRtvLUDMcJP94m
UiASZkJJH7zKt/76xYoX9Dn8HFMCIXJ8YPOpt8iSWmGAUe9/+zfWiMsaxskt3KQZuuEI8dqdV6bz
7VuQLsUDDkCzLhuv2SJCmIlWuQDm3v/M81H+T2/mYulrpx6DbT0MxxpTyA/PETVkh4Y2dtD0yQZe
QfKz6Ca7ACFcpVdzTW/3B5/81tN0+Ub/WhFTqjPThs3u2NrJi6Ep1xrUR+I457zI/elnXSx+tHoq
YzIBBaWrEAIndj5eAbYof2IpgnNSZYMBu5qkGzsmcV1UYXCzwNP+3vcpNQrvP9q3fuDFephwqvNj
add7ZurXkSVqQ1as/+DpvZGHCC8LI5M0RoKmov44KY+YsVfAO8+AybbxuZNad355wE6or1IoaxtS
RfUm8BpqpuiMRSSj+umDbeaNsxDtJf99jxwYhUARVO+rqre2lO87h1ij6wKiaPWbmTaSA9TgdmuT
Yr42gUjBXc3NrhONu6e6vtxUU4bZy+JrkjPvN1WHHqqM5uyD3OGfN/fwshbTo2avbuVU77NYZ6vM
6yGOnaEfk0tf6/tv+p+Dwv8ON6TU/30GsOpad67leJxSjspxSpPypqwDHkJQq4B8xBifvJkyiXyO
Z7OdxpwTuqBhckubIy+FNvZHCG2x+aiB4I0JECYXa1VZtFPQCZJto5LLqw4T8UwbEnjCQRt6s7Pm
kyAotSlKZkcNDhby1lQF+qz/BFD2/mP583oG+/+/T6VGOTYioZqPuv/qTN2uSOFCtWCMoh9uDz6w
rz/I+P35qIMI5r8f1I1pZ2aIP4disaCcYyYs24IOVAEmplmE3EaNzD5YpN8aThfLVrZEImzjzjm4
Bag6FS/TqVwsdu+hHz8YTn/eLWnI/u/PWZaK0J6v7YNxfWedgcNY9S7NkQGFDCQY0+37r+fP6xPK
0YuPiQjq9AtCrxyQfGQGzIYfrb9v/OnLOtCo1Ca0Rv70KK1N4hxN/Hd3mn88RP/eNeJhgHky+eXe
jxt9BBNVbMYEm9X7j+SNgXRZB0qhrapGiWIPvjJAhiI8d2BJrf1bYv3zAUy7nWyrqP31/se9tW5c
VoYKX7delatyT/I23HfFGP1KzaSfw5CTC46GdJ/YXbmWk6Scgv+pj6Xx8n3YBB2UgEqmiCTUR2vG
GyP7spZ08QGlBqGe9hYOw6hfWCVwRKcfpVLeKNgJ4/Ng+deGP3VztYi0K/c20oudmM7Hbi/WNLma
KsPCCE8WrfxQp/cWl+Bi1/Z6/C1UMH2UmPonkvWHZTq+WCfKmRoEYrHTvpyaTe2WADLncdVFICTS
GWz5HSqIrVb1nTfNR2oMt2TFdgk6lmBOIUBmv4m00kRs0XwN75Ym5pruybS7oetyA1joFKjig+D+
WwPxYpVBtIX2DW3CfgQOvikCMC1zLgMQ8RNei8Ve5lvYRh/mtt/aLuKLJUfa4JnaRcNN9cu4Q+Mz
2D9d+HI/EQv03CCp1ccImgQ/gyRafjmT40DREbnpTs7Y6Q+W8X/CsH96PxcrUhn7osIVPu5nHFQg
ubDwncqyzjfpGOQ/uPZk+xDS5ZFyNRh+w6aOlv2UkNgWtcpgIA60O/dA61aW7+ZbNdFIHQ50ftM/
j60FTKP3FAXJuYGMq2hhYBSBomjVM+zd9BHTKaE02zivQdMbtXl/ir8xqS6rb1vIVFbTzsMe5ADa
VU5G27zJ/Y0zd/3h/Y94Y7u4LE4FsO+H2M6HfajOZDEUNcclKIvrCMvJrRW38oPV6jxP//B2LitV
YT7ZdZEKNNhZ8L2f/eybNCp++rsfcXGCKhYg1J6OoMZVnjxlfb1Aao5ga9GgU9773dz/VY41vCxd
NVUKKogM6D6JEOnEwaYDXvL+b3jrAZ3//V8LXFJXekkxPO2lHW6Kke0i+GBfeusvXyxcuS+l8QIb
OokdjZgdzl3I3bz83ZHmsnLVnxbig3Yx7RX4p/2gwXCXtdvsGngZH1xX3jgKXlrFNct6bFLBR2Qd
qK2qRSczKKrDu2VZrsdhgCvrQ3LEcj198KLfmnkXi4llQcruQ4u2qCVGppmFDqA/+puvslqqT++/
8Tem3mV9K9tIbQor7fflEqWHpSyDGxk0mb2ywQMdsJSGH5U9vLV7Xpa7dg7ojm6gJVjjaHNx1w3L
tq/RPflcrLYzMo/NUDcHchSnuP0iFvV3MRUA0/8d1WkAfRe5QEUlh7GPcq7x9gbd8ndz5rLUNfXh
phFwqpmO6nZR5ffcnr+//3LemDTheWD8azrWFuzUsB7r/ZR1Hlu+sU8DKK8PRvRbf/1ismeqbcIm
sbjdB0671qX0KW4WX97/6m+M3fBivje5jeJAcGeV2RjdLD6i4qzzg0fkBs7L+x8R/jNI/7Cehxdn
jAgITZWGXNxzpyI/snj5IKD6OvOuzcPiKBIne05LPNI2CqTb1mnzKzw6CvY1jRob6PHTF8gRYJKe
vFMeEVXFp9gUEIGaVDQvdlz0u6hIKndVY/9deZjHd+Vk968ArZfbKp24FkSD/I51CAdZaEOlhTu+
vNJsQcpL5gyILSw2UHE+7fV4bUpgOSqwxl/5nJud7wXjl0J45gEUvEUc2M03nci7Q69T6G9ZA+MK
RKG3zwa3eBywl9PMUmILJPTYqS/I1FACjpO4iw0Kh7SuwQYWwMsPylcjrClqjG7rxXcYkJ/HZbax
olQuaXs7TvQXmcC7x34yFwgHLGCoU5DbyG/5KgdB/PqWu0+9ToeweCqbJr21ltI81meZmBx9H3yM
DWpbULgLWXIa7Ue3M9UmpqbxiXS+2I8VeZt1q6fhJomF3oauC+K/EX5+V4ksvwmgYBzSDpAbGmiY
+ueLfUxCEuYFaI/OvVp0ANk2wF91SKYlPRJaAJtTFxIrozDzus66+bUshHuSVek3qG2sIVjZuZzi
9ThXSfgQqKRaTaavSBwttbov59n/mQ5OflXZ5xNxRb8DKgC/ydaFGsVT4FVYYFjxDIDTzA0579hu
sAlLC1k4OgSAWLEDMSTvVPLVisrwash9ULkGAKUbBIBeEd+48DWrqN+iQPQ2wySaAwEzFCvKmz7n
jirqnQlwDTgVTVKBJGOj6NWr1RU6Dq/dJ1NpRhKJbVuvZI3oG5Qq7NVNMAyy2uFnbabPQ382l2Gh
Zx3oHEPhdAyxdO2Jbv58zhJ+col2RldTNzjzQ8QPeU3bMf5e4UxD/RlZwZGb7XhbRrbgUwGM7C0x
ls42oAAnX40R9/XBWBnWcAGHfq2iwnE2MSG5l7LIsJBGUdk+WcoKbmIHORt+8vbzYjp7DUQeMBi6
n3Ubj6CTCMeHO+rpqZENw6H39xPX3u+Om3bIFPMZBl6lp3DTLD1SEpw+cO2ipbYDHFIxJjB4edCr
mRgViY8qOMRGdbDbLOeqXzwNNNFtUaavZa+r64lmqXXTGu46uiV+t5EmiaPfrVvVgmgKjCHsWkYc
xDIXm7Tzh0Pbe+m0zrNa7xLLwVy1CjCuyJUaJLQlGMzrLp9a+Huxuc2HUuLuVWLTFkOyq0IznfrB
m+OjTxo73pTqTB6LxxzuH1AweScDO7pBqe6t2iQEMpaAxlzPjTw3GiFiPJggKa8GYZZ2lxYOSCWt
C/lT2n2qb+uWtuo7k1vjD5mZpd5HeVf32ykufpZ07J5KFbrypkE0oq/c0FH2c9cnv+0qFzjB2SqA
44ypAalsy/DOoII4WNPsvipoN3faD3M8aohIpiCs9KqZMYmvRteaHfQ0UpFcpZ38Oe8LfUdQTz3w
9fWvMYP4BJ256h4nKyk/B3MJ0SOMJ7B5zPJtzzCoqFjEgdjkIYjpaVSnYDDIMbl/wVr0ff7yIh0H
pBgn+uvMAuHjqtn5TA4/vmvasdtm1Ww+jT6XNmKrRfRADapeZzKDo1wmhcCFCgkRhyyHu061m04Z
fULtDnhNDorDdaRu6JdG9WrM+Ci1g0/dX+wHwrERJlGS2X5r1RhrRyvcWDPvIKRiGRfgpO4Sy4hX
W0GfjWMdvpZ+EP2kqIYzcCaqH04TsQbY0ochjud9PQqPW7NTjXcKr8ouDbOm2sgyYwOIiph2zQzJ
VW21+qQddEG8dHMFJ7J4sP2p3oZgp3fajpKcenrfMSvcfbceQasIuwFln1HRXk/U3YRlvdVFfoxz
LpC0rdfetl4WcOu4jdJr7cfjr2QUeoMmnZVbBdlmwrQCCN6P8JJ5OcJ6EzfgzrogXGc2+rzO1sPB
bdr6scmR4awAkA49YHXfQz3WVGbd0lezt0OMPiwFS/ElRnv3GfAWeZokamzsjbGARAcv+km0Pbjd
gRVxJbNU3CM/gRtDvQoKllrPG6gyert0i7w1xsAlI3QZPQVTpH8jB1w25KqppUUb6B/7sA1WboBz
lKhuYj36quQCmAZl9N0FIAYJHdThsYEjuF5CVNToKr3rpm/lcx9Xhp1rtNR6CKfmydZpe4rnOGg3
NrRnlsWh8s26aRD/rIaB0ixWy1ICn8+EuA/cImw2g8yxlgXCMve+mEi0LQHcSfo3K6B3kLrrye1u
9ZJFN7bmGwOuxTkM8bi+WYr2DIANuuq+WdA5FqmT3CPRGdEOCdMiH4hzjgHS21oJhoKOaMjKp9/K
AJRra1j6yi72VpjHL5SwUDYSBfrnjAAJl4ZrvsosH07Qr7PvSZp6+yTJnc9qmcftFGRTTC9hTkMD
bO4MsOvkvqI9y07AEN1X4Zvm4HO4+NRPgJ39UvmbBMEdyYjR2wOYa/tdGTf1E4lAvQ/T3jukBQpf
v0EbWUPpvdIJGYY46jinGIkzhRMcURIc2o5bNtMtokwVPyTJEowbH1stEE5RJOUhBmAKs6qIJ+tX
SIXhxiSZ6ff5uTBu5QcarSYHsgeTJSC047T9biiGvcrE2D9i2p6fWFJRKaaOU5tNC8dfrVgXWX5L
WdyL5rUIPHWoRnaf0e7O1i83v857r994VgYCMErwHRQGrQ/tK6l5DAuhvbXfsbiX2lcnqcrpYXZN
iTVOZOm2zkz8OjiFtx3sMI1PUz7hpGs4mMFgTtAUaYmIij3J99p1ArbjoZcziGFwvjY2KLv5YbWd
9bXvVPSp76Jm5xg3POruLB2pLfdqSGmWX01yJulIbSgkdyBfMZFCREIrz0GXA46JzMqSmKiA91eP
L6CVs62JRIGGsYApCirfaxUwXEasrH11n5Vzn24bJGd73SYzrdBaXdlTOh+kLoo7Q9wXaKjvW/jw
LD2tJpLy7Vo0qdkPUVicQj0+D03sbc4535FIZdRc10EE0F72dfDDdihWpL2w8X/1mcIfDks6cFZB
0Aw72+E6KJ0pvrE40j9VPn1Vg+3WT8q3cElpP7PaXaGgSmUpxgk5zMABlKCveWXQ5IlV11KFgh6m
pee66wCNrY0vkXiIIQUMbcLAy3/hQRY7zleEypqysa6m0ELoAswgnyEbCyZx7i9717OaZN8xuxpo
8XleAVP1knXo+061HRKHMydYaHEDfNnsc5JHDNBc1HgDPNioVDjWP61AEwgMW+uH9IwlNlkpOM7C
OB7R2E3oTEVU4AxoLIlGx3LUuoJ7gko5LrttSd1ah7el5DZDV5ya2N2CLiRDL8YtDb+UrmIpcJ6y
xQ9+ZZgXGKpxf65nVdN96ITJU47CHCeaaTjbGM7rS+MjV+iIEZ/8mbV86X1qRg1VkRGo/HLbj2F9
7VoOcsO5BxvPWke5fm/fKN4sqO1eIPDNC69sAe5PdIji4G3Ww1gUEVzvmSI7L66yQwK9/64uRbFH
JrPL8E29lnpSKJBMesv5k5mk8wFlwPwK+s8kn6hQD/2D13baO7RZF36f0+Gs522N4+773McdolsL
7dCCkIvHZ8viNpdtS4sqqfaJKXnW64ia1vqG+/chMfSRCavOqJORbTdi9fEXl9OacKxbMyBfASWP
QSoAZbWdOT9N2yRRASV9tDj3u27APgHfEZ1lNC4/gyBc1O79W6TjBec76Z+ukReh49j0LujdUBxm
ZfHD5qUpr2py0LdSS0jkeMO3A4L3U+CK+AWBd+chbxzGIwmVswdacvHpmPZRtBggvqpr91Z3bu93
goFMRykqCOW5wzlhjgzMT1CrmOGHYo70zlms8oYHMtkHF8IrPsA0I5NZ9M54TZcezo+oLCsyJx5E
BTeFZbGjgyC/l0XTouj10puknXzs4U3DQUF0vlVweXWplvL6BdFxUxfPIjVZsSmtWG8adoCXtjPJ
QB3dMh3rQlWUScb+17Ty7Qcm3nBdd9wNUPZRyNQ7ZmISji5KLxMWGNwdYkXrgFUUkNwMD/wEvNti
cXcKNsaQgHaRe+UDZRDJU6nD6bPFCvN5gmqPECdapq2KfWpCIxgr+cZJAwZXFKpj5WpxQ9nC+QTa
VipcYxPkGRfn/9uQkviqwrOJCGmP+a3LIPkN7nFKEW+H4bUr/Si6SWk6uWomp3uhg8id1zJpfBDI
7vxpEC6LT6Y40K7wTOI48pZm/O7li3soG2l/02SmviKg7I96ilxg1rLA/qk758UdXe6sMpI7Dw36
nc9CB9q6oEfsvDJMBRWSSkI0jU8aARN0+w7Q+lkJND3XcZM89IE3P3NPfk5xRZWbLCqKn4kag6OK
e++pigf/Nu/mcrNIb+YVlg0mFhQQIYUHuk0/T3MImD5mPb4xZW6TywlShx6JxtYcdif/qLIEnYFL
BQomtKUlVF7Z/VXcOObRDj29MTT73ZTcUbqVCJwcdL7irr9pcB4Q4sDUJldVkYX2bkrG+opCN9JE
HAq+Bb3IIRdXuQP5OIxeUkSe3nomHPKLyAD+ZEsSsTuSkqCeB62F9RxZPRR4Xhpm1hnSNlc+P/bz
K9cfi71HVHyGlGynT1bvckaC3jfcjqQAMcKoxOegBTiE63JjQ9YmAoLBO6TZ72tqB+WDkoVz1ZSV
PpmC/7YySaDuLNqYrobY4e7uyi6qsNsO/ouigLSg9idq3VUEc/1W9FbBu89NehUsqj6mQOvvPd8U
wVoX40RJIXDPO0qR9GNfWs5BO665zhwvugPaJZ8oFY6xd+cNE6y1nPk45UjEUYXIBy05G25Gbrff
oLOVt1EI0LPg7Efgoot/RFPePGJ1xaM6zuVLVHuDPhsK6s/0pLTbKAr1pg8lQixN/R7kKEK7kjaP
DrN2NTV+tnGsrH2IqaX8Sb8TrGRTy3yjseBegzx3TuOsKo6mbXnQXTSvyeTHP5M0AVOu2p5oQLsk
20HMCM1k7DgY0Crnsxl87A+OXJ5ZUvUqggT6FfJA9JXduXt2PX9Rm3Oy5z6prRSBQja5t1aS11zl
hd12K87V/WaEg3WwuM1hPGbbTeh/rcWPyh7UbnYCBBJV5kwbp/Jda1Vltfvby6BoUykZeBuFtujZ
+JRhrbuWrmNYr+OPIC8Da6UpGcDSm88YESI1fzGRZSFXFoRoLOEnX5JFmddYOVzwUZKG62XOnNve
7d1fxh47lHsghdHTxGO968mRIjMJuOpHJk2eJL6Fn8nQl1dwW0IJ0UXVnxu38J8ab0Cf6Rt9G7VD
8ui348Q3mWTyI+iCZqN1jPhj6aMd3Y8cgfPYJ9ql6zJ9DexCLVDKph5tcOGUxzFnT922QY0BnZxq
+IlGVY4K8PDMbyOs8ICdZOCugOgUF3d6YxW6fMoRVOvNGZX+7BNuz7csg/O1BTEr5ayJq22T5iV9
970ncZjYFhpLZA2uOUudW4OGRFVIrAG0TXpH0Xt8kwtbyn3L1avbjkQKnnRi3EMuzmeQQmNRid2a
q1aQzvg0OMzl127mLK+98oPnolMBgR4cjtiD8u7Rx3BVrMTi4G+1nNQ8icrKbjrVLzfGT+nCjUw5
H0evgilKcmumK5ezB86ErL0jYCOvXVxz+QqQTtRu0COX4RYQive5KjGHAMKXhp0q6CvEFFOTQb4g
V8xfopDtxg3HZScbkZ7o36p/REMRrh27tvUViyFqA9mHnrNJCV/s56LGv1F0mYfWw+ofcdE2zYo6
k/gwhYlZKElvvPvC90Hsp9K/q+uoOpZtR3wKm7cdoofUztfGpZJnBfqEeFaRIKWhT29NcwIGHzrl
jxje3U9jWxTXtWw6IHt2dSyquSb5JuT1Mk/hYRZpuwvroiTlZAPfH337Sg/ILfRoOwfRty2ir8aP
vpeK5D1zoJy3RAFmyiZ6yoH7GN0OOuly4fzQNCw3MdkrOXBmyGQSnRYfe8Vk+Xqjp5poiKqXRyes
2ifjLGyaRRDjqw2leMnDwZVc7hnIw+BmzR2iEsILYqhsOstDR+46T8Xok7mG3rKp0f3pcL4hAEd+
GVujMAmqJl2638Okr07Kjv0TUCUMfQONYsZfMuRQTut9rWP+QIPolmsMJ9lNoKLAX/PSTLUDk8A5
uvImDFNLdVtXnBwiJ3KfJPwSAqSte1bxuHVyVIzNr5jdOGU0ZO1vrUJZeGMaVewKCoVfS3D+n2TP
3chenOWhE2505FImGc7ObHhHwTIfqWmFBa+KkQqTYkJPI2L6H7m2KfDiTr0dpiXbKatzfo1qkve5
FU+nOSyJV7d9Nt4VzNFvmpDxGpUh7iaKyHYLAs2jX6H7ZqWiGdTYC7QnHXN/p/X6aFelt4KJZh96
KMtcdu1+2ytctMIa6WTEArYbZiX3cBOSLwPf6VE3cfeYuJidIqx5X2uSLwfIL2obGtaNuNDfgfDH
TyW2epjUZas21HT46Tq3hf2p08q+bZLFWaOa1Sd2bHa1LnE5fKjSH5qN37rT9yVwrHstMW9vS1p8
tk2SpZjOQymRIsvk2xhRk4PnJvNjjrh+ug0JAlaYPCblfpJh3g+f51EPXD9SG9XtPEfRMQ3yGflC
GwgEa3af+QgA45EjY4Pqdh8HxolWUT2Y46BrF9RR1TjeyZ96/b2JfKt9jEwk92LQ1c/qn1dfTXUW
oiVQJftcLcy4Er7DJWVEE/I4ZNhz1uQeG/8psTxv2JqBegAQ/j7XLbvH6hr0wzZ2Uv+xEUS/nEWo
ZWX7ibwu4qTeAennYIN53sF85AfEEhaK21bE4ptvHqrYXeqO1g0nAefR1HGwxl6HLSFWBjFbieSE
WMBNFQn7em6lv+ZymHwdogwBH1/vICvi1miazMEnGEmIQFY/6UJHBVPX1adyUPFdGfdq7yxV8WXm
nthxXtPt0zwU3X0h6/5L5BLvsYBC7Cs31F/iJHgE0H9W0ong2OJWb9DWO+XJN2r8rhTnaEQVt0Ik
7ovbs+QQrbLWOaLcl8E0pHbUNO+sZZy/6pCqA78lyrjKWDXvIhkv7qrvYlIsw+gefe1mTyRokien
b+tdR5fUng48OsCidvZvyBpQjBWCgZUrn8TNQxFohEO9r74GMVKhldWLhd0bOvK2cnP5tEy0OOYm
a14JvLNXmXkI0GMMJAqkHoK7sD6PC00QxFqFs1TNpocvcleT+bjpHC2DbdMn7cOssZQR/bPUKRKu
TQSH0hkWwQwPzmK57olrNeoKNsXrpKO8hyIrUxPiSSwNGGUq7h1McJ9IE6RXFf1M3JoyJ/7UmCk5
+gEU+BK7yJfauObbsqTdtvMWTXjOGXZj7nrYT2fPPNHg2q2IOojnxkL8OVjOuGULok+h7fxTRYjn
F//WbYiDVNiDK6TQSnQbXwuFgnjJf2UZ0gzphPkmQsm0qYcsOwrG7b73EL8LMqzFKpRtcPKwt14p
u0LX2abImUsjl5u2YgFZC2QrWGjyckHJWBfEVnkl25a8WrU1QCPgICxIvKyRwERnt9V3mQr71Ooe
C5lOQtSirXONaYymEx2PR/wa/aMMJEiVSJBEYL/Uxbe2zSISkUXaHocupPGPdMNEcoIDxQO5NvCc
dSQhyOrJX7VV3nGRIZGwI5QQfQ+0NWyXqYnuDcWLCYVnRU5xU6v0BFExr3/JzorIB7GsC5HW3yYy
pQeL8uGNIHKGJMtBmsXtt0QRO+Wj5dD15yYvxF8QWUVLu+lHQ04+NWcbxHSWnoWdPe8JjRRfmiQR
fO9Y6c0UhTmIWAxXVlF4X8HpMSiWMqcgiSHs7BiLkpo7VFIrn/LTEoFWbp5Vds4himyxTomwOTz5
09w9xDy9u7a15FZZ87yf/EF859KNHccTxVdky/KnE6QsTQTKpw3mrWZNkNvUN37uKgZPuYybBJvb
TejW+XZBNggpt08f59HQN91y7F5lRCDRUbb+1p9nJhgFDxs2JHlIkHP8ZgjWx2qpqf8aEroHGQ9X
GWHR7eTFylpPRe2u/XSeP6vE7a874WB6TDU5g7MIVu85hr5w6xzPxJ5FcHKM7NPi4o2xU8JZWYzA
NnYR0HUEI2+qvGdq9k7aHIRTYfvGLh/f6n5y1AodvHPDlavcL32V7CjRdE6gauaXGUftS+SanpkU
VhIktRKtg5JgNt+8ZEnCrcWPu5MRECEuTvXWk950qyf0sDuvc8tjwX4Rb6us6h/ijEOI7QwDkpwg
+ZTTJ3lEAf5/zJ1Zb+RGmq7/ykHf0yciuAWB6bnIfVNql0q6ISSVxH3f+evnSdsHx1VjdE3fDWDA
LpekVDLJiPjelb2CMoQri+yYI/GZ9dUwNuMBpi57rOyR2SLBWgjH62yUvOwYRBUt6jCUSzGGZNgn
UcEaXsH2q3naqmkItkqn4ilg24XUtyVmCZJ5qK2WwPkLqIXh1QN9+Z6QJkL4YhlDAbp5sNOTHPcZ
qHa1yKlg23Y6lhugeHnTh9Q6c3jKV5Lt6YD3OtyNvJkbqtMpeyJaMtpOnW8eY+ZHtHgpI1I2pt7B
rlnLYOSD/QQAdmMg4lMLo5rL1zxJxG3Q+vJA6LHcp0K2V75pq2vbjuvvaU5R7Kkppx5pgtNau9as
naeky9oXS0r1PtRxs2ntACOtbqfnPIbCPXa0nctNNjUiWKBC669Y3EFOLNoCuxhVwsjn8TIqwie2
jW9LPg9+23pDv9702U8NCXNdlKNJrHhyUs++ZHen3vCQZV5GN+vo5TuDvE1gnqy/m0NXywXQXE3p
aU8so2PrY5t0cl9bhbH2if4+wEINL1T8pJvSwIfbipjGZ4pjN36L3tInDO6DrgTI81p69Ro6rFg5
pfK/KCDy1uRvRJ/FrAGRLTrJQdnoeKf+Uypq9PpuM5m99WGZfb4z27S7svI+4GxdFuZrEdtqnUOz
3sjBybGZ1bU65wA1O+Eq4xR2/XhmKihJ7rJAu8Paa68RgFKdoSejeuqIGeIun7SxqyPD2XYyGE6C
pux0McjcXM5RkVxj3AuojtO/t6HToEK5+ghBvMiygjacUbR9t6CKHWosK83imeUP+zJb2D5z0pnS
xRIIg0DB4h7phVzZsyopc4gMRuZKm0v2eefRQ115KWF2LojWBB0x8dvf+56V3dngsecqK8U6mWf7
1vToJK6bNDhwAIwOUHLhmk8vecTJADQpbXU3WUnDDZBm0x2LX7PnHOoBT8rk+9xREGehs1h2cI+Y
teZU3hn4pe4Su4i+B3lmHSusFx9Jd0G97XG279uckNsCiHKjrUlTnDX730nxeA/cul1Xoufcm3UQ
eBwj1m3Y+KDrmXl5eLutwFgMBQe/X0d9suGuBgGMs2YVyVJtmJGZ2+I4nzjK5cETCj5PL0fdwuX7
8fBAcPJ4Q3ot/uPURvdSUyy7I4ZLrZQm8sTgIUK1AXu/TdyhXXlJlp5rwwlOsauTu5GIUlB4x4rh
Dcf+2IetvI9IBfeXYWbRoivB76NYRw9Ucw7nVDgXAXEJHj+yfNw5agSzyYN5HdK2rne1AMClP6Zk
4SRQ+1M6NEv2MjdqOh0JrKI5MfEXBes/bYBj2azyBNhrNSTgL1JOpPyQT9DuWOxCwdgmMnI8faO/
ynKHFNuGqjKBWU25jw5s4SPSEv/MXKD6ZRUaz77RDhuTHukdYN+wM/3QNBf9XMWHGDiSjaPwxqfR
G5LnEGHCvigllWZke5xk7dpnnWOPo66qTdeBE/jGAo4duWeeNDSYltSYvrKoOs2d6vyMnm0n9rZC
sRmvyMvNzfecrjNqDQsI0pxw3HZWDYBYT8zVMkvLgSbutnjXcdXTUw/dsLXN2X9wBvRR162BxUT2
Q9Q8mIQDeJuQ41u8xMIWX3q4JpvvkaZygnteY/xywf1XtCHkPbIG3t2q1V7AjjtHz4pVOKA6TrYf
EkHOtTQcUJeCx5NEDHfI6bxvefGnluC8K1I040VtGf0yx725wHLrLgo210shV7UfkdIeHVgyPmlJ
g16qrOHKoIFr2bqNY68r5XjZbvbpYD1yWB2TYUmciOsH+8sHlhoLnwd2BUvGBM1MQyJBQpnXAiNP
cEUtrp/fSTMqHv2KVrCVW4cUiGFVwUQUFnGdUlIbVt85a3WCE0Y91XvVARTAVyZAzL1Lj/LazFyT
L68HDkFT6EzGcuZM31EHhBdNxZn/ONAsP6DTcexh64gxHw5BlVB8GBApZ7zSMR/uagWlzT7cf0fH
Y7kveQw7sAi90uDYl0V2zI4XdO2S62RZWygI96OaBF1/hOQmwAuqSOetVIj15zrsrFU01+p6hhYC
RUlCMS2cMrDWrWXVx9FOnDdlN5BCuUHHHw13tFn4KIpuk8l3HpqsQGESImoybTmu3KGbDpnGJm15
F+1HAXq41CxhnPathtrVGvQuZ7AkPi0NhNwK7VzaHkP6HQG1/X4j4gCjBUZCdDb58MIHpjd1V5uH
7OKYqlDNvg9TiyvPBDI7++5g+TuOu6NYZ1ZfvYCetp/gvPlLFDj0sgqzVosYXdURSgdtXNKwapeG
Pa/qLuCAjrzXTs9pNI5flTV6uwJQBmyc0Iv3SMwc9hsVhNu6UeIKB1ezagDp2JR14G1jbuxXj9jL
atnTNbqK/bJ7xXiXXIdIuu65lcNzkybiRfWFXhTmOF4p356upTk6dAwMU72imIpZpJqce2001KjW
kfOVtsG8sehYZ+8txMNczN2G53+kXjxWJ4vj7afVXpAlV4vsudQTpXgZrDWXFnTVDXJ9oNmr/zCS
CDK6CVtYZiACendhlP2iLHaIZqq3HhnO0Wji9mjp8AsOyj9NxD9I2ll18A2XkRWiZok1HdRRQiGC
iF37rbRvrGRn5OQfKJu6EchTihoHJ+NNyPIIRuAdaqUxtGb9wOEl1EWMSsgOgiMGlvn7oMMJFlJi
tgFSv29o7jpl+AO+252RvVhQjaRzR2XdL3s8CgsJQ3OsuUU2HKKjdW8YFGiakXdHU7J/XXVWs+w4
4G3GSeartJ6ArwnnTqlkZXSkR7Os3QcvLuOb0ijyt8FIQUBnv4D/8dviNmU+sZYDLjnzD9/Dv9Uz
91Bk/PMfl+/5wE5Roy5q//M/fvjT9rM4v2Wfzc9f9MP3NP/5+18Hn8XqrX374Q/rvEWvc9t91tPd
ZwN7+PvP//Mr/6d/+X8+f/8pD1P5+c9/fBRd3l5+WgCO+I8//2r//Z//UBKx+v/968//8y8vb+Cf
/7j/zD+Dt/S/fccfJXSGlL+ZliOou6cJzYbNRa0+fDbtP/9hSPc3m6pzS1ADZyKptdH8/llDJ53f
sABalnYd4XEAuwQx/VlDJ9VvpqRC3vMcJW2thPnvtND9aGmyXdOxHChoR9F1LS6HjB9l2dRlROOU
+bdOZMhvTm2mj6YnyGCUTI3oTjhivBej6//C2/CjTPuPVwXXNqXHBYC/+0nF7uoAKCX3biOfqY0U
9+puqKtfVbb97Yt4Jo2ASJSkqX96a5XyKx20+jZBSvINgrp5SIJq/JWp8kezwR9vxUXlxWXhZWgU
/PECdtqv6s7St1kXpmqhVWCh1IuolaQucydy9xcC8R816H++nBTcUuzNpvo5BEy5Q9hEPaLCzPdO
YjTvVSWzM3q9XwaH/CAg+G8vZP5k2HBo4OvE4N4OKX3bzEnQC7Xxq1aIv7v7XNMyUbAia6Fj5seL
58CnZeQg3ma+9u74op7i1mGe8fAS0TZ5MZy55QTh6i/P580fKoi/1hX+HrXz/8URf743lypHnkjH
1OKnl02J4ZnCVN/Wolbr1A4SsajY8Vd+aJuoNDwU6pS0rnN0K8+2vkh/zSxAw+q4Pq28KN9Id7KO
serQW6GRoWM6z5it//Vv+bfXRtueqTk9uObPKR0tkHpiOlybzKOXVCOHXGZCR4Ats3fT58JdAEra
v1CO/M0zo9khubVQznv2z1dmmkOSAEZ1a9ZDeSyZ9VaRFsMvHIV/+yImDz+GLpadnx3VSPTRZ3bi
1ssIHmvtmozhnpbwf3357J8iXi6fsmsRRG+z9LraNX9e2kq0+TUS6tM49669rpk9vnns6cWh1pku
eGNMVotUxm636pXs4jURUX2xQOssu90kRPVla/vS0Jvl/YAv1Sr1Ysi92CVPE55+Fdehf3KqWXur
oRjBpwCznDvONikEomf6N3OcI3qpwhZ+0/Oi8tG90Fy1lSF8IjSp/gr7pkW9EmjRL2zDbCSa1DGh
/t0ozeexZ3BcjKqNH2h3sJY6s+ReeI7ZrgOB4m8JP9qolaMcBkl053LBEwvlbwzmbTlqHwC3iJI3
xBLRuLRctE3LAgfUFv2++ehjItELxG3mXW1W5rihGxpwpZZ1douQdJ63Cf9DLaahRnDcDPbw6siS
ItK0yrFWwMzTboU6SGfLYor4EqqA2k8L56exZJgxPvB5oG+JY2uv89aNybwgh2ipayOEm9beXo15
5u0hGDxrySMWHB24wmxfTGH7gPlExZsgb/09t/lgLEtqoDnSkCMerP2kGEKCxGRfUFjXJF86MDOq
yg2pgnUEpVvA1kYmpzOWsAkNmx1EKLRq47Mee3j0mjVhx6E8dg9+Zw2aEmtbvZK6G42LDJYVBqoy
TFAjHSbQy23u3ZvkYd6QUlKdi4xXWMYUYjzkseMhcdGGfmRTCbb8dIhYdIHDizaG7qR1ikKxAjm/
mfvGBi73grfQcxneY2R8ckvSffItj5o83kSJ3TuUVIzdKdINIduqL+t0Gc7l4G+FCBJqYF3G4FWI
/HoFM271DLgORpuLhRXoxQnyt0j2mORNA/x6IeehfM8aBGZUxtjFWTpWGy/pf8Bj0Xkh0WMzYCEf
75wEH3Y/og+08hIB50Xz/CGGqvMWnKvhq8ZEPaMo4JQ7YzCOUcBrf14W1WBWq7qQ/hmPEVWtuHtB
5Ok9L4aVRjp7z8G5PVVmYX4J7tDpBl/WcFRBgu6W5mu5yDtFO0SSZzhL0ymE2gK7pUQ8J5Gp3eYA
I4S2DT6n5dieU+RJxLeIJWxcjdowo8R5ObedoF4+w8ZTCcw5SwZy5a96PAcdXdujpupbhO7XoHPR
LSoG+43RCJ4bxAHUQ1tO9LvfQcR05Jrd+BGN0npU1C+/Dm0V3buDmyXLPnYmZ6mMznwbqil9BA20
bxNkp+/emOl+FVleU69ir0DZDX+d7T3Cq88VFT/RFq1rse+yggRo3mv5HimErFhc7OxdCD944Tdo
nmkDbp3lpSHx0Kuswl4jC++VCFGfOt2+dsDkIK8JY5m76cXP2ws+zrVlDEN/jCrEEAxniahfI2vG
mp/DO31OfAwxCuS8f5AqLj4chG4vOtcIL4pBBYjmpPVEZj2mFKrp8+s4J3kYLiq5KMiLAvWzstgJ
l8iXxhtt2MhfDAiVF98IwyvVqDDH8OgjA3fRtjnMVXM9bIasMoNVga07J/jZtR8LYrYeRHq5B0fR
PY1NjAoGWBe4WkaoaBfYuiecdLM1PMnR8W+rqUyTbRU1bQTL0oFGZ55nNkjX+/BKmBH2E9fQ9rQq
mh5CJPFRYC77KpA4nexIfg3wdcSisiwjf68bApMUAhiMAUoNN20ZpLdDMRGgGNmGPDkc1bGw9K0p
1p2tyDoi9jRgekpzUIJi6NPbhPteL0ZdXgwMrWXfNIAQ5jJgRn2UgZVbhz4ekn0/266+IuayK1+z
ribhZEnjnW9skB5JVqCqyD3PXSIRQ0ii6zpoForlOG8X5WBn3bzo3How7+2s1vWyEI06t7WFHn4y
THwwBkSwOhho+pqrCHum2NhGF78Dd5cecy31EOvLQzHSha5L7gfERZe9LqhZNdVAustALBbTo6uO
TI/uV150nrWmw3HezuZQBksLTpPB06rK5dD7uEnsqBdHI4/VuBBm4LzUdjqdrFLofiFmp8+XnekY
3/vEaChQ9D17Q9rLzKAdi+i1y7Lkhv6D/hNlp/zk+G3NC+RefPIlZMew7/wgjFdG0aTjGsmtdVsq
8tTWZqFoN36CqxEP1VTF6aqcmgD3nx6Ddj3bUSKWQNAccg2wJRIGygytYTtydtu4aWx+t8dYQu67
dTLuHNuiEnt040Qt58EX4w5JcWJcDCvumTyCwN21Oo3leoIw7JfCq2DOkMSk5rLPrOqZBmp3XKnW
y559oacW9CpGs+t73D0rA9dGQj335caynAqbGBA2bfeWGfoYwAiYX5h57ryNNcDc2leDWy6BrXv0
78EAo187rZ8ubSRv/WakNYIdvsVNvDCdpDTWAhceEbtd53AnitEZFzpM/Q9ztKjPQbcFLuxj4lhA
PFfthpNH6q8n5ROqyWEG7MalOq9dWvEl18nNLjJ4xKVZs0z6GT2u1xV4KSOmCvRWUTBUS8hN9Chu
Qk7SivkUYinMCORfxkbILu/U+NuuhBqRhjVo5vut3xRsVE6q8WJFdK8Zp0uWXHgY2Qm8dWEnMdxT
U5jPqAL13iHuq1+1hlN/E5wUhkUrpgDJbeLqcNUHEZ1JqPNq7yEzsWGW11CrKTLOrLZv50y6rwr7
FbB+Yw3XSc9csGRjTtGlu7gbOTANCH4XSJR5Z7PJxAAiPxnXykklfGFjxhUfCn1kqLj7jMvpo2Pa
gAzKbMlm1MXLqsN6vqhdi2TQxhzGYOHGF8EfBWDya+zMDpMRASmMJFJpKDkfb000mbhdmdjDGZ0y
VRi7AeD/3jHMDiydEmdjWSGk4JsaD5T7gOhfhI/YWxMYIHv2sm2NkXdeduwh+SZta4xLmgfDWpWi
ZVNr6khHH72m6Y/wiMFXJUZSFAPbqg8qq1jQAux6C8SL5ZhsOinc5HqKk1Mxkjvco3fs9yPJMUSs
kbkWLKH9kBpbcUArOxc64VcIa+RJXU4NQWSMZc1Kb6NVN7tJnjpiknuYUXIjlxyBO9Q/WUkY2GxU
zGFtOzvXKDY8JGnUOz0mswe8hfHPYFmm6z7cjgbH7FGHxsNoS6c+Zk7ft/sy9hLyQdIo/tYxuKZ/
ZBj+W3DTVfRRF03x1f4MJv2AOF2Xn/l9W39+tldv5c9f+b8QdpL/Gnbaf3ymb/n3v8JOv3/H/4Od
zN84yJoErClhwd1d8n3+hJ2U9Rt4iMe+oTVae3GJKPkTdnKAnSTlNxpkyTSBlrAP/Ak7OeZvynLU
ZaCyLUgg+99BnX6PE/7LBM6wL01mFQnuxJjGv34c/OVMl23XWOE67Rr26Vy0VxlFsYdyZG9BAVwf
Hd/hmN8hy1jM+VhcW5jLuRfTPjuGhR42Li6esysgtTHujcGxdavs1k1qvDCFqfYBecbhL1IR1MU8
8eNvDUyhLIZy1MCu/TPWYyNwG908xyQgk+occQjq2D7idJ9OMeRF5w6PibaqfWslwbnXXfHdiCzj
PWjjqVkGXcxRVRsquM480T9C+3m72MJv3taFOsbSNd442WSvRlPbbzzQ0y9+/Z8yARm1JVibkLwD
5vsLw/7zRS+GCFTbWDWTqY9YDzEJM14WRzgL+8HrzPlumvP42c9thSzXia6HeSRSYIgSQrDSOtlG
ZkU0o3S6XcLisQ3C0bgWTEa/KjrgYv58qZWEbHchd9n4pfIuGMJf4iKEahANoo5eBZxShq3w0NS+
yaAMs+8Izv3yxq2RVl7hrFT5WTUX3hVBnOCjKIdarMlDDtHcaWC0GzbcFI+1gUeqXs1dg7Q0S/1M
nkMXWuQxN7wmW4HT25iTWMaXlc+BY2/iKit2cT9Y1cPo+0ocpezrnLSiyMGEgJapxFiI7S8/2IQ1
6T3p2aynU9l3/qrMdWyfGOgLeABCOuxnzsEkISGdb9exO7YzWjqNLskcw+JehRRNZrkoH+MhFDjj
GMD3eFGkdY8+Xssdq6ue1iMmhRkHU188WnOMxntG9bUY43p+iXKj+Ayasr+fY4UeXqKnOCVz2G2C
FLfhyFzko8fvsDVUHglWCFtuQ7Md3gtZdYyBVe0911Yu9uDUQc3WalqcmP3uLWsaQQ4zNRxFmBQm
fQoB+7jjVHVzRGhYX1l9Xn1DpjDs6tae/TUZDs5jAkd0ipzBUrvWzafbVET6bmxd485ui+zbnHf1
N85O7TGNfGeXj2b40dMVMyxdM5m/zWVmnVF1p+sCBO9V4LfKt2gkg4MxuuI0iNjZpGEa3odhX97S
+2XPC6RpahfC416XbewflNTzES4lvCZrE7tsGyRq5cZzWiC+9KczkpEUWauMr1yzya5EZMpzNls5
1vkx9ZNV52b1ozWU9tHFxHqOfTwOwu3AavCwHUtheKcYCTaaMEMhs6XR7KXIS3XneFPXEe3Q2ceo
c0c0cZNqL4U/1VYPccQwMGXd1otJEGBzdA6kKXcZ6sy8fGJ7LuKt52dMaVpU5bgmY8iorwxwEec2
skPn2aXHfFcqYzh2NkdOoxX6baiL4brH83rjTtxim3GGxj/6rSWmu7RuovuQg9safR2K+sHr7ge3
Ed/auMfpFOcNUg6mxHxbU9WzG9263LtNZxDAAUfyNLMYPBVOVLsL8CT1Ofex561C/KRbwdMVLoOk
5TQ2DBrXRwAyshGh9t/GolKHIjagRQtsyse+hD4oWlltyskc2lNt+e1dbvkjR9p6CDZeMyU7wJr8
lHhNRQA1gzeOuf4i+WwUFo09fR0yw46q0xPK7PqZpW1aMfQQ/W+6MRWtQh7rniZO7SdzvuM6E6HQ
YhbEdIDzQK8A/NwQ0JZB7K4qvfALwKYz12XbYDTvZiSB17439c2q5VB8Rep/cFd0dn8k6FfJlZrH
YG34Mv6yYfiDBYHx2dWUkafRNo267XEEvYZRV74XfA7buAmzDxTaqHfcXD5TfjxNCzMhPLCnJ85f
dMZYf7S449+B3YJbSaC6taEwKj7A45pnUboRVLxIy13WRv51G+sCp0I5XdObojdVZeWnIKzjV2m3
nF5RWwKIjG7QHhzt9NsOlO7dQo5L2D2ZfvHGHsb5m88cvUNGlT5QPswQ4aSpmTKKaDxKIZDHra5s
88F27faRabHcWDXntXUPLHCsh7jcmWrwH4pKpvDZvW8c8tBprzErNbf0reszXq72rUHAeiKVrMFX
Jcsda56/C6I5fY1ch4i+sDdY7Zwge6368hJbE6ie0NE49/pdKunNXlmyDaudS5X42tDIiBcNCUpr
4j1djsggLjdOE/reMnW7Ye9HUDG7GHH6Y+TJXIA59sRblsU0rJyo8A9lKu03R1bicRhaMFZVCfuE
ANvftq1dHSwAg+MQMgf1fltOy4pgWLV0ZG12m8YwJaLLPm32whmrez4hjZQqYja+HLybdDPNvX+X
osM9DoLU1iqlsb3twuJBGvN46omduc1TQMCFGWf66Bu+i3e/796jPPfK1WhHDEzu7C5UH3hrlnzZ
XkAFgqyD1LhmFWraIxaiNF6N4Ri8BLWyNg1urWGZFJF1MDBDb6jHNHksg8Tex1abEwvjCXkuEfxt
uiEYnryWkCVF1jxBL/4QYPoPKmeVM8NdxxazglFHuObVSPPKqrHy5H60M2ZMuv7sbUcLjLcsWkft
M0EaBCOBLJ8MqzDdpTlb1EMiYMzuIbwKNPgQ4Y9ARtltRcDXYQ575T7UU+GyLTIZbvFio/dXmf8w
VRXbUVmjk56EnZyaLkzImCrKZzsMJCY+Y8gfyWAge5KAxZ7G68G4BbFt9h2fsXEzu23zDI5JOrxD
FLruu4LyZ/R7StbBbTQ5mV51CWLdMcrydVXZJBrlKr9rJ4XcRHTpuTWH5j6lUOATAgTxPbF85dIQ
iAo8wycwhp6gqOHS26guLGPYdX4e3oRIyTY5moeDJPBjOorQNOxFy+K7ImYsuApkaZxmwPtj6/nN
XWpQM7qSiqdv1ThJd2pl5/dLBmkEMGik4o2PoZs5fkQwvE5KOzojYEm3aVJ1V7URW2vDrqNzVRf5
sVAkRICFyysyA5TCNDO2D2YonfmYOKl/RUAXNUfOJB66IPetVRHVwYNrzsO0SI02uGtc0kgGsyeS
Q1sDZngcLqeStALseX6OOaYSub3J0PLdlIOU+5wQiRBtvG+uG1vKjNnNtMg7GshmPJCJRCHG2A/N
zsgML1nQvUSUBs8/y9Cce8lDLSJ34zqRdZz0qJ5qXLxHk8SGHVn59bPhGj2BZT2201lnSbt0WdsJ
U62S7EFYjbEf8RQGm17O8RP/2V0RtV5sMElJscyyuHs29dwfIx0Ue4n9kpQXBvRuQUaPz25hFOnV
iE/jXmV2dPDNuDwm8Db1gmApHJJhm0VH6pgwKnFK2k+ZbW1DTMAIZXMrWko1zB8Dh4KHpBTlqy8C
hAaa535PDPuwRtKiwJ+0VRzYMcZdmXrGQDJpOB9CAo5wEkDE3vUp1kyjKu31UEl7g04+uCnUbO64
rKQxeHijnqvasW5Kfrt1i7E5XE0dPpYFli/3FLG73jQ5kclGJI29aXne1oS82AhAlDO/enpfdtY4
0hZjzF+eOcQbuO/qXttGsTG6wjrVFWUFCN2714SItVObpfm1xQ59LnrOxwtyHnpeIMvtrRpU/51k
mfJYICbfFQBFh9Su2gx2xfdvKim8Y+VfgI5IYqTriaqSAIUWgNbczdeIKoJ3mbcX+1RONQ3g2pVM
cg4T00XabkldNJsmcSN7BQwffXO1UdyoKEEzS8XFsKhJtX4bfbBp7HsuM5RF8gbi1sTdITOqjjOp
4IyDFQ42qyj3kWfWx2lSyYfhTO7a7/3igEwuw6qf9+qh8ZtWo1dIM3EP15ifRcGW2daz82pnw/yS
D2XvHGPL1CWhMSHnaKOn8yHsmmsVZhclcJdehfgSnxx8ICdTh+WjNbYCPbeYdgBn1p5ePmVtsc/U
e7cNmqPVZvRq9LR9MXT42S06Q43LiZBlsgwMf12PRege5zgl8R2PIyLsUox3Wufue9zEbryJMWG+
22FUXhMwIREpleNrw/ryMdajuzVtat7wrwv8aOSVrdukR2qEQCp8YxrCzkMSUP+SkNF+6pLK3PSe
Sw9BoLvqRfhNckStULjgkl6yHxFOH4WhDU7MrXWd1llVreY87c6plSZLTNk+lsOB7oszGJp3I0KM
GaspC82YM3XAs6vc9oq+8LJGrOxVTyHW6Z09W91Zx6MQVOjQv3bqUKHtK9MjryTW8bMC6bo4bRvx
brgy2UPcfWYm776dfXEXBZ13HpImDtYY6aJD1FjtIZdZc+uXVbSK8mq+vwgA3psqI4DI88tAr6gb
HM2Dj6jipcKPnu8KIuWieznFExRXGL062HZPqktEsraMESggNuVAKlMnrq3elyQFAyyGS6PR8Ycx
QV1eEbbtfRQDNcgLnZju0UpdszgXQlenmKMcOtECObggJ2TbWXgWyC6S9RtoOL57dAX9vhNV++U3
bvcWp0NzbKKxf8l5eOXawKAmdiEGig1RZGLPCDreFy637sJwdPZOwNlwUEVQ30hMDA+FJfMvJ/La
YzbU2V1fSopEUqOSt6EMccEPfBRrwzI0SWGGbvfDNGXWtuxQK2RaOfejO4loRcbz+Iq4FnmjPcFd
uQ7azoHRtDjHigPqikgTUaAVy8L86HDsjRaNVj3usNxjoG8quJGgI3poKKrZXvS1Sk9TjbxwFyP5
fc0dP//ImBnkwiEa7DXRY7mVRHx9uuWcf4uMqTh3ykQ3HXgKs6ZWw8bju5/IlTKwtpUOWRNZK9ID
DiqoUpKgsrVMdHWrnAxSfe4if9dNaKJhidz83aTm7gYsk2NjOGW3JaGr3005lg/I3NVjm4xztfQD
0bsQelNHvzQVXF9RYIY3dCpwsgvAij7grSzyQOFS3pQbWNw1lrDXsKbmOnUbdZeaQVFshR/Bvahm
sDdBnbHLFJ1xnh1fbRuk07tEVQRIiGbWbx0gLGVpiHiHRQl7T3BSXjTkPcTWXZVW0cYxrPLGAPim
2GZmRmBK4/AM42OVOS03GabwqLDnDWO9cW1V+LJx/Ob2PWZls19VodM5S/LtmINgODQzdq8AZUwr
Wse5k5b3dQ/dsXGqCnh7xhOOSRcgKVjO/AsHZmuiIDfpz70qEnZVEno8Ea7UUE+kwxhEMbFpNU9s
5d4V0keqsAGKjE0VJNWxU5V8I27ReBsVWQ+qm9wH3F7B2ZvL6tDjxbgms2k6GP5E2IKX1+MpbtJs
m5W5xxDnQTZEUyvNBS4F685HGHMsHDyK0MrjDWEGCfakoSuGBWCfjTeSEu6jmHr9LYSLyVbKUN4V
uvz5qWK43yVVUd90deR+oBWpH6umMLz/Yu/MliRFzq37LroWbeDgDJc/MWbkPGflDZY1MYPj4ExP
/6+o1jnqqiN1m+5lMmuTWWdnZEQA7v7tvdcGo5KuYosBfDqzYNLkSJPRa6gl/nB/WS+nFMxvj5xy
6lEL37RQgjiElySPrmgJQg0EVbFTm35r67q9x89lXaiRVgZZA7ve0SbN5KjJRh6RRdAnN0Z13Qs1
ks55kfAa9ASEu33LxC+/R5HB+z5BvyMA2NVvvjVN5cZz1/kYJt567wdGX7MtHD87dQRwky4//z5l
9WSpmZsLF3zKe8cB4E02a/1aRa29X4YIQT/N9b4p5+bRTK0JthXs2BOikO72IBN9uV2scr5UXt+i
Hy4T+zBkIve29N10X4a5upqGgIuFDAhx+jZjkHNKCvYXcaKWIIydFDV5jzO50LvS62AEDTzEPgeD
ma5zMeYY0HsObnlQAl+BgVC729waOusmM2DktmnrlJdpQYIl7oKqvBPEiC/MNLGxcsZKuLeWaLhe
w36KLjN6gJcHlVRWsTUWl8+3tIvW/AEMELBDolAybXeVz6DiQuh6FZe1pGPpzkykshA1QBXVm8lz
/ORIR2HafqmKdKhjP+Pptcndc/LL7qyGKBbKRvj291aoNgp8T+3IxGpQ/bNSr11CdHb798pPQUQa
AXZE+/N1UHfBXWlZOKqmXMqHv6M4kRFYWZB6R1rgBqL0TvcF6yXnlUffM/1j75LZaRJiET9sSv/V
L/7mnH1d/942i0/vV/ni/B/8Ll8gUTge/vTQtz18XD/sr7+rFw7/Bi0Y9yOOTpSD8J/ihfR+C/lJ
J8CE6Z9VBVqV/iFeeNFvti3cEG+b7YUhP/QfqRdn7+M/dYDAdgIJ/pRJOt5BNJFfgcB2sDrkZkaS
Lata1527FvawtwcE/9hMfmbFZdATiSiVF94lyTlTmAs5H4Thftn+4UP7F17Gn+fkP/4U1+aTkqxb
6D3ybE/9w5x85B7uekSejcEDvkurINkZrbkFU/EXfsS/eqVfjK4BY73FKA5C9VxjMUijnISILm79
XNi/3xTIcZyb/sWbOitdv37A3E9YHx0eo/Bvzn/LH95VFTic+2tOfmnkRwf8U9Nmdjy1jfKpOj+h
Iet63RD7YpFxsk7z3gqj5NN//sn+8W/45ZNli9sXqCn2JiN5fOu6mDApqhofAnf4q5a3nz3Ev3+J
Dj5sH0c0yeJfGw/lMtZToriewnUxVy3bUGfjh6WFhc+LHIJN9Tz1f+GP/Nle+vtrBi4gC3i3OGB/
LTuRFvwWmfH2Cr5FfBUdR1phWdmmb3sLeAUMjyTL19/TAf/2m/3RnfrLrcNNEwF8IL3CjXRuPvvD
N7uk3dKUhuMkfYjta4jMzDjTrLALRtBa+9adE3ej8abhaguJZ3tQmuwL8kTh+L6sdu0fZepJhyO3
r0H8kKdiaqUK67EfVuuu8W2QLUwOyjwu6s7qHhhgEAX5z6+MyMFU6gJ+gqJ4lgn/8B4qOC0j0qqz
CbySZriWRNWxmDNfxOuclG9//mJhcJblfvnIkO5QuLjWbYc17OeXg28RMfsOI/yAbF4IWgVzFMMq
be49B14YolKm8L15lVWdFf/gCgCrGONBSeA0+Qr1CnckUxLSnX3Gqp4N6sqxPD8ghI5qGhvZuMNx
dAO32XYYnaiYJQf5tGTacWI+9/Z5nIO5ZjTs5Rk2FlJWmwJjZAiYCo/XMeHY9l2oxgfW4oTNXZPV
5byVZ2FBboO8WLbIjfCEA0Wa4WiNiW6xMzMG3tpEdfM7zdxmOqounCBQa6bMG6sp1/cGe0W1rwtP
yGsdGs5unL2tR0247rOpZQZw2G3Wc2NEkvsbFwfi1gbRWMTRaoVf4Dyi5nhsBSxOOV344Mz4V3Rg
yEUPDpDCM6gQCqFvZXA4cIhZ5XbGVfvGfii6M26d4NklVfQsBevN9TSO7b0sO1kflta0QczULHiO
cJXNMJ4rcUu8oPvExwQ6LZyEIZzmBsxiPbZz0LkTEt99kMpvk5dF5wjuSPYUBmj/hfRu8JrXxn8j
yDA7cQvt/aSg1n7pRUGStXJa900Cjb3RxZR+cxYx3Y+tDrjWuoSEoxu26BsAdcO4T5fhnnORyDi5
Kvmy9BHo9rH1l8dC4/vaqLW1H1dgVClKSTs+hqUKH9Zg5IOqRiLnaInhAK5aAGZXEhhWLKqaGdtk
h2sUs6sbwrjRQRfFVhSQyuNDCb4AyEiKw1pa+XcOQU6+LeD2XXlJV2MyqsoI78dCTcYtNERxopuW
03bN5f/AmhlUO1/kjGLhZEXe+jKfj3MH35o9/4SW53mnPByx4MRrTUfbASd/8dwkWgSbkDyqiRvs
dyPso0A/98IP3BjAvaeOaPeevPBM7bd7JqAE+zjqaJCseSENx5O2y5hOFF6fixvOoNipPKdPk9jT
hAV2TEjm+9S2QRb057NArHiYuRsncf2ZOHxbfQGqkM+7VdMcE2smutySywiKcALfvAcXtNqbAcf5
clx6ztgbjPsYZfCUDc8uK9myieieI4E9jAPznXwtgx0bnR6aUpI6V50nvRj6SQM6CCJuRbxOWDdp
nSXyKEBvNsg2qT9dl6vSDPQ54kwHbzTrvA9rNfgYjhMuhSHEv86IlMFQc3m2XhfPbReAiBqskcxj
469dBG+KIrDrJFgm61posyyvNIFGEJ9VB/xMNcM8f0vOHtCLdMr4XxwEkw83U0DL+iy4ybwNkPf+
pvWa2rz0gBHHWyhmZXaLHZcdPnuz9tIDckUuOknx+yv8W6/Ab5IQoWFpQX8xc93Y8HubbGMbBcGn
oQyXib4d6eGGSyB6pY9A+RdFN2F7ChoMZhuB1Wy9gME55BuQjFzB1HNVWzfIvMfGEZmHobLxBh43
2r0bRW8hwZc2XHby68iVbRdZ5kihk1x2I4iSVfLQbKXzigE/uwtUOn12pFlHKJIqR3oqmyTp3lvf
1ytc9smUjX2dibET2DgdLevLxE264IhO6jOKwPF0tpwp3QnlxDRMBt5tXVpmkdtzd9i50CrFgOeA
76tt7MNp7j9VRhrmw/MasAo20oOry1oy4W2gYvcwgXI7tzww5gWhluJPmBxkgA6PTnYEcAGhubLD
cdgYfpkbe8FcvgIdXZPYWVTYbqyBGfN+dE16ALNa1tder9DKqfDp20fDoAjaNaMFsAz++IS9M7oC
p5BdswytTNdLJwliNJ70kvnCvM9KP9v6qQv11qa/OFvJdGP3Sx49+EfEdLtRbqezPwQkTN18JJgX
9zPjcHIEzfIAtrJ/zszSXo3RMmx91KiXxFoMtzN4pyRgnyx6+PDWfF1lHbJ7UX2QJgeV3CHA7xjk
rtuewW6MCJcjpkTj3hMTQniSAuAdUMhixjfVEwEp/MwSe9zlkvY7EsjlzlbMS6biU1r46dZzq9AG
ejXII8iQfG/pKHorTWQxUknvR4V/91i7IYJ0lCCdDQFtD5h+oowqT9O4p7m235MJaoioJv0c2up8
FtfTMbSK8UMCz8dOr0dWXG+UXAVhWsVQdXt8/lUGQUIdk6B77Vb0s9hDWv9gWhTuA8CQRyKK5qKk
IvkTtLv5OGGiPtQDj6h5luEhSiueH4GzLjvlzV+aqH1FWIab2AKaxcwaj0KVmzJMRrUPsMReFzMF
sjkeh8uyV669LZzkHSO9c6hbsvWxCYPksxPBTsXKdITS8iXE80C7bO28d7Q3boaFooWgL2Dt1vrM
mSuo/lBJ+0ovnv+a9Kt6cnm+bdhNhvcWc6pdPeImdgPzvcgUVJUou+z77gsJQr0du+q+beRFlGJ0
sETxCkftboqK+VDVrMfl+bMqq4p4S+mJ7aoXE20SW+NmqZrxIsm0vccGcepz50lULqTNlqqXCAjg
HoxtgJUqkaelFEwW887F3kiYDM4J2WpylvZbkrsDoWOdLgenEe5NESIu4MdYQVGKqYReOQqY3GX3
zqQne2zEiFs3tAeaezR4YoFypKAmLf5+6Mbkgj3rkysD54YJAmuLoKYu9J2TzqNjjTcbA2r7OZvE
TRHhRtGrBcvE6S8A0a6nNg1ucw+3S2T6q4zqhw2SoLWRzfkBMmUpOFk2uldqbLLv7AkhcK64NUC6
QHiAA7ixLW+9LFa/9/kN8GHtkZg+G0G83A0h+KWdWHlZOK+YP4PSq8CjeTVSgMNGAGfPrSmCbzZY
mHhoFnGUfbFh2P19avw92zEMNJY9bMYmPIwC872y6i9JeG6DXUPMsq53m03p+DZLFDtvze7LtWNP
2RUmjYWgXlK7Z46PvzKF7GEC1w1FSCEUnwA+nPFnSfBj3XCaETFzpR3bveQilxNDPThvuxyvUOvp
lIR0/U42MHx0GxTOUE3ItOZQg7OGGB9eA9WPh0B9eBF268TqH62xuBjQQPo0e6MN42kxMIPGTl8i
UVLCm6UflEpMMQMH+IRdclNX2MFz1e2avgPXA+3GStjWYA7+QgHSGHdTS2ocHYysOvthF52Z48hc
bKqlzndRL/jhMfWSQ1oU7vkjZ9zYLsGwtZflu13leHebZdvDutrk+rOqXZoBEtEgEeV0e6iKe3J5
9xhJoWVDo7KiAd1p4YG6tECZeKjFPM3DuFrT6TkknePvhgVSWKPdkd5iWrlAY3T+yH5EW/TXMNRj
G8qYcYU+1eq3FKYOv8zLls/CwOnBY76k93zWRbiBz8fDzVjrfY4+8Ljkc/NKil1gGKe7gE8NyBEO
YzcLKSaehP0tGDIqTwvf5B0RGzbumyr3mQ4mKyADZoSGj76pJrllA+I31Lz2IiTNJlfzFnWAWWmq
or7mQqHf3xTjknh7oHftHZkVleC1w5lS232GGuL7HOUSHws4rJv5wi7xR+L4ArG+rqbgyumbEqM9
8aXPqYOFBStX1TMXd12SdOhDAWtAY1M7tERf9RJi4tDnhFdcAn0kUZJ6U7bvGY++R2b2QDc2ixwv
lIicG1hDRO2MZSdPhV2PKVPXQDyES45fDDpycWMPS090LHDDD4fK+/UxYdgEmLeXNJ4woySYwLss
EoxWogu3ZIWHCZk7YWuLFkYbBt5WyGtjpOwXzraPCmN1SNV9yB9mQ6CD9NtkmK85vfL/R2+MYBGM
VvZdoZKWsem9lDKB3lLDIW07GxK8sfILxx3b99R1l90kE/ECBWQQ+8JY/esUBRpm8tLwKQVCg2pk
UhxQYhTSLpCDQLa3qxhhYIDiQIEIxqAPOLyZ+sUPlvwlB9hzVsWb4MkhgVHF4cBsOc78dITwnCT6
vQfvy2dFhygIect0G6bLzV22gEDeoSFlLAlpOfPiwQAyuOiID48NtiCqFyi1H4TXfUNZzN+BKI73
kW9P7yEYxovK4BHj2m5o0Q6gN70OOmGbVyEJHkrclGTvPFQPPGLMxGJRRNDtcrzEn8csj169JOIx
RCak4HFbWin1HMx7nzFq+uzUuTAhQrnV9OAFXfu1HGsU5CDtiGMYkkhXBlqjvQEiRHysNZ7skBuw
xhys1mm/6XDBiVgn8sklw0nuD0EHC/0IBjCG16jPOHuMOXvqnMDXS+gdX312CnqzIpj18eCPzgP6
4nCfJsSATj0v8lBN7AlAJENfOXhyKFklJ4qDYA0ZpBTsDp+TWrb3C/TkGodSWr0krei+jJW93pb4
e6mztiSdI75Ju6e6EBQEDH4mp203ULOxldZUiW1qAHnHc4t1GcQNdORtlEjv3W8SSoDNLPIvVg8e
gIUWanrMG+oVc58h/w4XwL03ruKQ4wGQ6bfsDNa3cG07yrrDADWkH8alOfRCVc+Ap6AkOpgLvlrG
eKDaECx+OCJaQkMNOIuQJy1lM1Vjf+0S5a2bZLEnpDuR+t5uyltoSBjl2HKu2FcGbEXLcpW7IzAp
JWfrUzWGdERBmFftRgOnWeMxhDa6n0uLlu66BLgaD8PCqUkmxNR32WRmvRmIYO452rJcZFORYl8S
lXxwmfTDe2IL/1wtgcev7bFqx2QqkDYj2wVnlPl20+0sgSFyNOOSos2QDOEQ5zsX0JhTZ19mxQAJ
xIfGcihHES3XsjIDmUVfFC8UO9TARAnz0Fo1gAi0JD7NnVynXm27LiSJ0YLMS5kwnI8+li7Xb6GL
IeoQAWRgEz+O1kMI44pWhD6ANSUoFCz3Uunp2be03xL04W2yg266e2fNgYblExPTY8isgmrAFN4m
TECitec2K/wIZTbmXFiCEfFYDlCEgqnncZ6wcnMeG/fEcGfiIsoPX7HWEYqiopvxRVolAkOck5Qf
fz7U+hezZA7h7I84UXuBJ3+ZAjZ23TJRYpa8cDvHIU8UsNe+fbCaZvqLAfm/mK0SYxfgNWwX2Ib8
ZWw9+kW5mvNLzXpZ9wha0HoK426dwZ+OXVOlfzG7/hdv7fymhA3VIqCf8ZfRdYAr2pbnWa4IcGba
CRh1LgFuSsua/2KE+39eKiSljzfScUm4w9H45aVcdwLDlFW8VBr6m8BmfWskG0R3deTln39hP7IB
Pw0hox9EgCAiOvJjKv/zENJvPV8lbp2BOpjth1Wq4qJmTFfzrGunHR9+cRwY7RY7RhntjYKRtAfX
aj2Rn8W/StWSs//zv+j/fK/8QVEoBIWXEWGVX8s+80j2ZVnChkCs/jRi4uEARRNJa1IK5umXuvuP
X86TaE6OEExVHeeXzxpyiPbNjHMuknW5hfqPLYo50NEP3e8hEIe/+GpRsX6e+UYueoATBhGSsmP/
6Mz+w4jZE00qclvmWwK/Sf9BQ4qmcj7FEOtlmbW8i7Fx0df8qiYdOfi/Sx//FSX/5giKUv69KHn6
pvtvy0+ZqvN/8I9MlfjN/vEc4db22RZK+w+Zqt+EdEM8eSiQP6JT/xupQnoUPiIBNA3o43yjXDn/
VCUdHhWUdAdoCeKctvofytDd7/ceAKR/L638rBNInqMR4hGTUv4EgGbuLzoB8Y4yXzRoAG2T7SK2
13LKqmBJ7czEzpBscCI5jXPi3eDTCIe4c4pz4+U0f+3Liem1LjKIVlb5RMcHlXqKwNKrtttqU7RV
9Mkro+COavLo0aYP6VzVZn14WZB8+fGB//fa+9ufXnn/73uafUB7GD5+Yk/978UXIG6T4iPE5fLw
EQRi/yfP59u/wYfhIiLS5/0DFfWPOJ8b/uadI1+2PD+C/nDlieg3VicRnrU/9/d/9cuV9mdX3vlx
+9PzCg6dYC1H1wNUgzDGdf7z8mBUaveS4ikYKiBfLTf8tmTsNe11ukI08jeVnE7dUGQndAdyPGP2
qfQKex+OcmOLRewc0hzXbFKpB+oTX+6tBmWQg60p8c4nNgMEgxp4x6Q0waQx0mMTT4Q1qruS4rpx
12Xs121+SyeIAGLkLlvxha2sp79KqSkymembeFX40tJXVQz12zgE4/XgBZ8D45h78D3EncnZInmE
WT3VG7D0nGN8qP5+hLQ2kAmyrTS8z7zF8p24ne1GXdP1gOU7nlodxdUQkm2JQnDlx9yrNwZM2xbL
qTmpUELh0Fi1QXWajeymeTNY+V1Aw9JWJhxK7Ly7qS3eutW5lxn+XU4tNPrROwIGbs71CQTpVS+b
nFqa1METNLcFo3/tH+BGIOjhLM9gPzoZFU2wILp+P3YUobGXTfDIWxHeyt2YyPaFLg04vmLbc5Ta
AJROLc6aC3Ucq1tfOX4+0AVVz0gg0ZbdeuXf1oAiY7t2vhtrAazcT49pR1cLLr30RtUTZjbYYvpF
a/bdEEau8XSSHvJXv2TCHZa87mJn2a0oRY4KQ3vUt546CSClXammvRa0GsdzxsYUJmcOCTLr5Yul
ddgzk2fPsHFtUt9zQU4chS7cE8pZppdlcbJHE7nDpc6mlw5FCSy58ehqUNjrje2pS8nHdmcX4MGp
NklHddc2ZtgtTie2FVupbar9vTP2H2U74kF2yFcDGcFOEJX9PquMPozRxC65ouZThJK6scAYuYMd
Ofmx4pIZT9Mgs7s0TKGe0sszTRc0Cy7PQe84VKjl6qaXwRFXIMM+GBm4ulLPbNq1oi83I1zDtNPQ
RYPf3oUGE07XSVJd6IE8FVObdlL3TETXjHgYzV3b0A0pRZEVu72tLFycip4FroN0F1DhSsadv2YS
9yL1BIgdF2aekvcIa9km58S7GbUZ/S1tkDtua7AInr0+wk3g+W7NQE5NZZ6cZA1uC3NmD/PQaL/O
wFP3vc+AY3Aa79YN55goRLNxlH9J/4TZDiq099TDMBDMl/d8rL83Ll0tTntK1XBFjdq2LqPPfglX
qDzHdxIdXQVOnrwwgmEiaQq1txFaoBM0Q9lzH+UK3dBvqW4/tyzW3wQ3055replPpiwUsJeV2j9J
ACErm4bkI2haSluMuV5nFYH/5NFTntqxm+8Q64i1MogPiV0VzcgELm1RMlLP3hKO60+WsOsHZMzg
EQfPlY+C1mCOs5aT0eNlkk7FZetyWD0LRRXtVaBvoM77I15bpvEB3lS3q4CEtThO8wEcRo61rDoA
1NAfGNJI9mHd70ES9LMrdl4+yxPGs/KeAAqKSd9rdY3lNGf+ZC/NHeM5jp5qVpl1GALJICOF772H
CDLDpgraQG7IFG681Av3hVWn34n3+TznkE/qmvTnOpU+g/c0c+POqr5Hk1e8AQw3pM3ybETiMMBL
cfzaQUx14IIzvdJH3fnNzpos/zYpy/mGSza6QpmYTkQ0+gMEEvdQ58BxCycEvtR2eVPurGXQF+Qn
I/tYAiqBp0MNg4g4PgVlOkyxN1fFgcgoup+nO3fad7KKeNgNoEkE3Ud8xCBJqmn6GColNm4/cKju
aR5JzjnPduQAuM7teGkpHL97q3QQpYEHI/bAJ2BmTiLzpgDB9YYzE86NjvpDaTI4+gjsFOCGT27I
+Zlw1ZNF9UUF8SkFeJHM+jn1xG2lqO8BpXL0GUWdwzfhIYgofskrjZ4QjFeRRKyh67w/povCIAgz
ES6RbYcS1og9WwvlVmkSbuuuGPZ69hfGH1JsB1+aq2wN9KVlTbcSaLGOw6KCuLGgIeWYXCKPviQG
uPelVauT2+fNp7EssufVIODFpHrgz3f3xsIu1mTggWpNEY6BO4O2fk94niYIx7v3tbNAScu6a4Ar
34ql/CqCCaEmsOwQHlRi31RF4ftxlHI644FNg9pG1PBwNlPnkogMvQcWpfBEj0Kw1ak3X3e2qp+a
WhCR8cJ651p2d6XA1XDhVpQtrAwc0MiNWD9ahXQz1Ocwp9lKxTRp0A2LbF73OMUjTAKMjXe+IxDH
ynHcKq3dbmN5KVWVylr9bZWsmGujQsdJP121wr22Z/WQ0LU87CcmbDxTGUUnr5DFIni8Rc3Es/Gj
fWLByV3PhBVhpUeG6iUhltwx76tD+diQh9ZFPojmdu1ES5kI2W3gvZqew01uIhixvm6eEvwnfJGE
uFgOIUO395azznEBYszFPd71tP6xcH0sA+oz7nRM5weP0ccj3SAOVu3Cx8gthPkyBtyqe6+LZLMJ
YWS8rIZGLbfhTlpkwd5idNzuNAz5TSQZN/lrnyCY91TaBZF9NedpsXOn7GoOA1jwMssGnvsSvyDH
5eFTGeDE2tjMiMM9po36zl+M6+1wPlXX2G794dJ2+hlFfVZXEd6eT1T6anE1wwpy6H2566v2UJim
3BZV86Up7C0CKG16CQSzkk69bnhaIejMse9EV37S1klssyksdy7knhjzfXoAh1acRO9GT6CwZoki
W/ush1WzL1gcGwUi7KrL3Ic8gXCL3wHBbpf2dXSX2Xw5+zxhg0p7IKmWlI54E6OF0apBLlwzoPX6
BEFMJRnQvajmfZSCtvat7zuuOgyzb8xmwGgJdNTOmvQpHZbgG5LffYKtst4IdwiWC6BxygAf7wdO
Nsui2hdPIdbDJO9bes/rkJblfLKvlZmDGkNHA2g8w4mmN9QB5SZWFe0kcWgQ+eNJRMTOKRk5xxII
Z037Wft9dxgJ/X2Hw9CUsaWtl7zGWoMIWR0ZkYq9z5Zkxs7fjO6+l61/OwpuWmhA22wu0iuILeGp
L2glztvxlbmM3iuHmgRIx4SlN3TxJtgXGVDOZ59DSQVlXBWq4EbxCxDYGTnIuQQLtlkAXztbJMs7
Bm9XTSvohGhlcpngmKP4K6TntQlNOR9WhWKxpdibRO9cZ8MmS/JFbUc8SCjmtNBd+GGb0wicCYsU
aHccDJEMaXPLO3n1rcoh81O3Km5yW9M6uYwAgeiio5uDPLq4sVk8P6NwavytVX9t1zSk+sDk6UAr
7jM8oD03wpKePNe7lDQaUMeg2Ka7tXe9uJJRpsGsNdt5uh2DvD/l4HJ2RaGfmfjqDfvW7MsKENku
62YLzL9/gXY+ZzHlc+5nIxLSl2HrfOeLVce0KvxDRBqUQwbWNzxjeM+mNnkdVDDvaA6N3ju0upHp
e5+f0nEKp2ee3KE5DVlC9Y7UVF/WU/icsTKfe5cVPbdFidMDYkT+jLpXv0/rNMLococDOV9MXKly
rYuoZciSEd7eDPaCSfLMmfiyto1T7DxHfpcu+5ZdU3QnHB6IyUtKZdUBZMZSXRkX4mJcgOxet9FU
VG/rPNZfKzcYlxPGHq86NJNZowuMcdbOSSyn2yoSMAOJL1M+EfEccVwFNT8Xito0m2lyKAIPqtlP
r0OxSnmdSc+kO/rEc/eoi7TZEWydp83SEBG/QUTt5k2x8LhCtqGOIJmwb235udElo6V4aASg8741
PBgdNtvRxMRgqQQdVG40CBpImPfB/4HhD1qCgbCVTAX9BLP/uRjr8a7KltTbU1zES+4wsVB2EKdl
rtdHgvtSvesqYENNvuWCB8GE0BJ1ynwAPXOcI9LmQvwXxj3A9gIDkLFw65Di6M6giPkr1ZP0vlVd
xL4TuVA+wV7L2UmaQKqd6irW3WWmCKbzvP6JZaTGbWKnOtkRAn3kaw3aU0kwEEGhXqtZx2bJl3mX
6KH/2mXAjfbTpG6jSR0Cl3IWWy/9G6M4xhxWn4WvUow82CHad8z77V7fqqCl1Zyx+Oe6IQIdj9Hg
fcJt2QyoDGMq92XdNcO+xlu5qbU+2xm5id0s+siBVVGRq4J7skq4sRZ/GHY96bdqOxpJsNol6NHH
BeIdG83IGuWO1DdaompVbu1t1q6MFiW++oM9ldgEWFTPjYFlQWZzxZC2IY/uB/tuKogjNSbyN9A/
S2+PYcTx3+ex77xdSUEZTks1UN1qgWSC7Y+WCTWsgZoJrVre12XL0palcw5+MktJBY5D6lMpkp9v
1Lquv+tE+gSNosJ5ZgOjNajK8bxLSstjM47NTVKn7eeZfEkXO/SpvhKGqThYweaBUeyViL2RktUh
L5KGTZzb7huHDqx9Usi2uJYczaKLAn8E636vfPstirD/xMpR1nUFdPc4tmNyo20rh9AFfuK5SbMl
3y/pMMIxd4bP2sfGrFY3+d433bgvnQU0If1IDVfLzD620sq9rewJV8zsdG3KPwNFrSuA2BuSu930
ICeAgqkjV6q9V4kxK2ntIYQiQyz82kTAqtmSBuwhu6xv5zgxIcchd3QWbwfyIkx3EBC8ZG8Ior2S
O9EPmDUMkuc65Ud35Bnw1kYobKeGo1zPRh4K7TYTvacx0orrwFq9B68cT7QClETq2NTEfjeLO/Ri
TCwLFbP9IZNsCuJlqcr5uonoeXGIydJCQcPM69mvW5+iMbfKi96xbfa82bJuS/wD6RWcX049k55d
OtEmypIWvDV59hhWS0vfXyd8jnheTod7R9XMdEFMO5iPjErUcJ2tnMru+rRAT7SiQuiT4Xj1BUro
1CKB2QkGrJyVrJ/U8CnykhLh1Vj+JUZSsSu4WtmpV4V1D225Z5EKLcovo+XB15ymTEhmMfGg6RVF
7t2IoPAvGL30d5osPJwkbHSV5TdvAda1K3Yg4UVkpe6jdtzsvUpnjz3DOf1PPp40ErzMouaCAwcZ
h+2A2hWCrduWohZXxClh2VFqg9u06U82xRv4b/gesjm/GTJ72kaW5ivncQBkJFmymwBT03AUJDmX
x0pV3vfMnQv3suxGLFpRYZWQLbrgXAc+AtQzXOYaT2XqN3fhAAS43FQktUA4DsHcRJ8td6rtkudq
V76PU60IanPf3QbKohr9TOCj4MluzNFLQoSUCXqQpx8LReluyFcbSSTVxH6dqoB70umeZgwkhJ70
XSP5VXZ1P9npkdoJ3nhSLLeG7d6jYqdNo428TlR9lGFonaOSlIiw7DXy1I01VbXWh1V091GvHrRw
vtUOBarGDjYlfd6UUH6IjKS+FwwXabI+wLiieaqvProaXwsFuK+Wy904yvZOh+196NSfpPYec9u6
nSpPXrXY05mhUSbhZ+1tPfe3jGoup4iLTDvrB5DRTy3C1TYMcgAECkF9nh1InbX80vml+Fo5FYeC
AZvuoNOPWZQ7yr9pk1XMZCIGJxUeAInSEw8gY5gSifMFMyx0jQcSObciPekWGLHyJ7vWHYMXNp1c
7d8miBxUIIqHrGhfdM+BiOpwamuU4TieQLHJy15f0BGp1qNd2C0R2bDF2/IcNWrFLaRIwCCe+tpL
AeC53c5e9f9n70x2XEfSLP0qjd4zQTPOW4maJZfPw90Q7tfv5TwZaZyevj9FVqMiI6sqUdXb3iQQ
yAiXu0ga/+Gc75x5P99FM0wHhL2Ixpfpit5lnyzuI1OcSy2qA9qqjZ8x6Cgczi1BS+HMqDmXHNW7
2R1GY7DCCOSxZ04nIqPuLEr4KM9cZLIDZqLlhlxMzqNrlJeqIYtr9uqrOeDf7t3+A1/0skXUo7d5
mwJWRvOHmLS5Um91a4MhQOJU46bUvrsx+/6FkOR7JYL6Ss7IuaaRgrrgQpAhMeuF2M/fsnCtMwcb
aHOCmW/JK+2JKNMFhvB0R6klV7Xn7dnGMzjrcY+40a+4sh1kIMun5YqPmxhmg/D7UKdGeu7q+H6Y
6t04ybuhn+1Hi9ARuo+Z9YKpgyNkt+aAt7Pa28jfyF5hJOVpfM60Pc1Jdm16sLP5PUiMbdPwC/L2
X1G3HpG2jetoAVgrWm83FSQkCWeCOJk91k7nhfSQETdfm55rw+msjXW75hEt6lIOX9GEyl3a9IFz
yrdJIAx85QyJPsF1/QEe5FUY2RMEFuZGA+SdIB/mr872D6QMvWpr+YE/+FjiQNtZ+XxlmNCurNp6
FBTv5tKk+3nIYNeyCyXtw9lnrBPPICRIdi6B6mIj1txnw3J1Jtns4YPu0rokBgYjFx5j3mSFLLsn
PqbZ+AuPx62f3nsKb25B8UvaAYqmpvGIpCnNvdsJxXBZXio5ahSIKEp1A4rDJV8riz40MIMQFORv
qg3mAmb0q2AKkwfmxS0pTKM07fleU15DOnjofFUd68SuqEaKRN3gHBp+iDeDiEks5z2eTegTbXbt
E/8HoudTLZwftTeMG9Ze6OECpts4J0e0HtZHZwAIh/9z5wOcWs2iO8du3v8I4AtsbDs9EPZ6NPvW
R/KW98G1jD3UM7TbMgLibSfGvtNItPcM9pmMVjfA9U+rkm3xDT9z3C1JHpzTBiFWV5Ow2DaJfFCJ
bz27S7acARfJtWrMt4Aua5M4qLh0VhthPBtZssasOu5HvBdvxFSTazfAlPCAXG217NEoR1A9rCYq
eTwnY8tCGCd8bUZYTphndB2waFV16yRreNMAcX/KIlFulY18wi+Tk4cL+BBXrdh6BICt+iZ9jLKU
dLz62S+XB8uznjEBk3WrW+80qHLeZ7PeFxSk0pakFrqXykK4AuIsgrSVQjklOW/r3sSL9A7PIidw
hzETgUSpFDDFe3+P7G7DCPLEg+vCc+aZtZaWvd2SHUjCKsFIxQudS7aEQ0O6PJnpeyQuN/BZsS7z
FDmo+TK37t7smia0mZ6d8qRpfxnorPaxJqUQZBtQb2Wf06oDSp1MB3gBh9Gbjl1ZRk9xo+dzHGdC
hV5uHWCy021YefdOgri5b5fsTlqoczEFXRBf9Wi8hxzaCUvrtCXU0Ac1EAXShFEDfUqMyTO7HzNM
yJ3cjiQETxkxl3HSPSuvrAiPkkfFSLNJh5bBeFm9ydQDgqfrr9iIv5quCtFTjdvSmUhOK8bfOQ8J
0YsCDU5B1Fdqc9IuNI10k4iBKjpSfmouBx4l3cXbIrYVRDMPKZSpvrPR+OHN/T0RGDu0Vt0htYtv
Ghxe8Ia5k20JSDh5n3yYtmJ+iWFrkLusXzAhux8xWqst9x6/PHj7ah0M+YX4kK/FH53v0Vl2yeT9
iNLqTfOFstfld25buZvm5mDn7mHKo8sQLb+kOSTrsh2BG42p5VWhnHR8YANWrjsdsDtiSm5voejU
WzD0KeGuVR2HrNOio+aYerVM/Z71Tr/BA/XqRdkH3clva9HXnMzWbSv7O+pCVJ8WerdY43NhNkKA
FwMbfuaT7/Y0PBGXTqnl07Y5gHTWevfkjWzb2r4MBDcyTRC2/CwyX7iAyzDwbWO/JwGtbmOKvmEg
KLXU3i1olvY2nVy4MUQFB7dxm3cd0WyuGp9u4RYdfA6QWG6mHgiOMrxNnAT1e+HX7iXgKn+D7us+
heG8m0s3dgHo3hmYJdOB7uqweDLYMDpRGrLMC+6ouCprD6grkofIVlO5aUa+AiRPkXqd2pgRRpZt
iV0fj0NcoaJbfG95QXBDxsFYjCC5xthwU72eiiYoefEVQ30dGCrEfMfOQmDJiuzkPnsclnZyNloo
nW3ppMbksTSkgzi1Zz+DwtQ/Ko6O3zkz+4upx+yXdGF9QXMW6fTi5MVgciJ41Z5Yhu6Yq2UsVrBR
iR678Nd5yTVpSQ07FgxotyWjLWS9eW/tGJrN3IV5FTZx6qzhV/yYy/KS27dwSnS0LiFtq6BBHQ6X
G9SbQzRzlfvbMTUZug/gT+5AqQPZqQzA93l0L7qZWRbjHfLVhi3kfSbNPa+1haBQoEdbERvfHDd3
FRp/dIzY7nygAkykp3Co8e1FUWYzQAjyTTb0ZFrJkZC4ubdDcID1e0tnw95nvCJBTmriBGssQIG/
a6yyof7mDuubrQxk7LAjUY7BeAlJr7kY2bmndZYuzaZVj9QUN8xBFhUIwZthgRWyqjoLE5hRoPBy
vHzZaqai8baB+fLeLHn+lRkVkggWzZNgBVK7qNCLNVCIv8vM/r9s4X/z4vmvJDMvVdr/+v5fp7SK
v+vyz9KZP/7Dv0tnxN8guaJBCGg+BUfITT71bzRi/28uYVa4Wz2mz670A6QD/5dGbP6NOTE+W8ey
AgvsMNq9f5fOIHXwTCQ3rvmHtOG/oV9AOvFnsRUWc37EH3lalul6roPo4s9+3pK3KtNn1vqFCmuT
N4GK/4Xt+T/8BAstGGZVFBx/pdl2Xd4qTVAxY9mVWrw9oZv/j5/wF31a0OiRZ4lPKNt1yt/g9d3/
5BNsE7urBH7g/VVIKW4ZiZmBRwcqieHY+zZT/+IT/mIO91FO2SYqF3RvXG3p/PH//0n1Fjdm0loZ
i5Oir9lRJWCznpau9N/S2DbEyVRtU/GXxf1akqx6Ad0WbWTjFRcBvfdWD+DY5zWoy7epxRqNCtmc
l3clBrPck8nBWzxyUnM6m4aZlaEA/yfXf7r3/02U9edoqX/UwfAXcPdg0WbbIRDjoMn5x1uprfOp
dVsPHfEizmb/DZb/aNfmph7tf/FJtwv674LMv3/STfNpmTb0vn8Sfxp4VhMTZN1Kzs1z5KvsNHjL
A97r5e8n23+qK/uPP8gKXBcBpMWF/8c/iXUgidlVIle2dsOSXsEa69c0GN//u9+cJx3A2oiHuPb/
9BBOblETXT3LlekinBnMGtW//zFV7p6R5r/4rJvm9x+/O8oIOCG3/wk4XP7ywEO36W0zRWitfYrZ
bNtmNWuZBQ3FKfG2//XfJW6X/C8fdpNwWoFAciXMP8LI/nRT525F6zhhS51Ka124r6YVxt4JYuGq
9T+94RGusV/Ciq7+Ba/jlqX3zx+NgtSBenODLbCr+cdLh3VUxQ2mIfbMjn72BGk2q8pbcmok6elz
NQaTBYip8L4l8IBj3FfLI2kJ9abvphYiq2Laui/sOb1m6H/lOncb5OrYFhOmp4423puxLHaYIEzW
dNKogJjr5mUOJHcLvqD+OZpT8REtXfAj8lnD4cQvwRtLp6VMw8IDB9YoYVduUsslq8SObxqBDAn+
OWuW/lD7Ff92647DV9Hc/GnAmBHAN/7krVUrXKLbOv/R0eXYPcY9ffuajIRlOpYQga1TzCzhy7a9
4BLLQtgrg5ZVrxmiLEez8Tp7RZhm+shw8Rf2acKCWkCCkBKmgJivmH3wEvoEMD4xLqelckYIDDvt
N9I9IpVvn9oFRf9hahy4eI3RfaeMo++dKqkPpUyqfelh9QUTSLxhApC5DruGdeFu0K51sZg9kn9c
YgaCLeLTv/oD0auICTzP3E64Gr+y1MAGBS2qISx4zsvpyvipC5uInuNSqnn4jLAsnNq4RcjOGOS+
mYv6XihZh8AU3LO/MH8zBlic67jUWRZajllfJdFI5XYYelM/xVOBhi4jPkOuXPbi06Uzung80b4N
pLWIqJvcdUagq94R+KMdPBaeNyOdr8enpvJiOCGpn38ES3DMOPX2Tk3dn/jKehjsLngaK07ynYij
LTMw77biYbPHC/0V9Vx0xm9LjFYZMdht0pyUXy6p3HYtsSs0U8MRKw7SMpi1ZHLYTVY9o4axNkab
uxPkWw6Rs2YmU7OYTzznfNMB7hbfNV4biSEZQAZjC3T/2ubedlVynwMgIKwM6QedtMsAr09rddH9
QHCaAad61VsqPcjbgvpR97PJmiCaA30q+SqvQeK3hzEKeIVU1TzOzzl3kLUb+XEuxbgocyI8ipYI
BvZUaFm0jJeT6is3nLpmnPFXEgNrrlJZ+9t4rgN0S0U6brse/MGxJdoo2zntgFVnhSjIlFcWPV32
c0DeKzbRFPXGfgYyNj65ppN93iho9YkWyzsU1cLCfwrqwl3PZeA8u3ml0nOPdomYkJRZU9i6cKLb
BfRWH0KzobEbeLfvbG9mN4hxpcC6KJRnHCplujqsa6HeqhzqxTaV3RhakdWj8pqDp8QucZ/MNnYl
15T9pyzsZGsbetwbBMTdTyQ9fCQQ7n5L0G97LHSSUQ4k3kwp/em35rghhI0GY5pweYbCLpiXp2l7
szkBx8WL7hsvXZRJCRTwJlXC5p58E1TkP3pROp5jC7QfOEkp97Ys/J3C+QC5rimWzyDJJEz3CBKn
Nw7OETfSzSzNKbwduqh/d/ExfvIAMzJALmbtDFZw94PO+I0MJ2UuotryyJ5LGJ8eQy6xq7rU2OgY
wC3snRtXoJFTjFkUs+aI/Ran/i5nHX62l/kN5HvyWaqyOosqW35mqFj83UheY72hqMVLCVbTHMlF
kYydcDumL0TlxUD0O7ycBHgaQOUDhmEbszDL3yPTsDBvrDF4HCiQXTIPmsI5mbqa5DVhhS426CXS
OcwxHC9nx05B9LQGU7k1046g3RusX1l0RNX0wKYQkDkz2kK/lprQdcguJhlP+AnSxg7N6hbZpzmy
2cFhM1qnmM2f+b2rkHwhL8YLNTjWe+/BgUaGyilSuXD9t/2QzcbJIjrO3icG1dlKldmwY9w17ljZ
i3bneVn9jVmECETvti4qW8WMFsjpssHPlwK1MDvjMcGlBNg2qNKXBY/bS6Vpoeesao5BIxJSxHQc
hy0ZBq9+Y7nLWXSpecFePunnVpnEOqWgtO97pnk7bVne16gF9kQdcItsofo21sasmQa+FKxjiESL
oamSVw2kobd9cWgjMUK/q2fiGpGozM34VKksI3WUREWQIf0i7Xuvt7vyvY+Yym7tVOr0wTXdcmOW
2jzqrKzFj0InJC/7mFvt+5GC8gy5ZniIs3Gx96Ilim4vR+wp8SDjO8F0+7FqtMSR5TazXPsCFmjG
isPg7dfObPU/XcWFvfNsTSYUO1/0OxnwnuIaDDTCuPAx6p6VO04nki/Y/3ZNEF9mVEfxeooGdZil
UT+VDStDHqI+LU6xo50h9AkfuC9iJC+bieT05jijscYpDjE2WwkmEUiVI9Vh6ot4YZvYqwN+Vdy7
+FDZQUWP8EdUux9yMGhMmwe1d1DcoAEOEECmZuy8lbGEi4DPZxq3kRj6PTl05RuLaJIcOAC8bWyn
1bYzyIwKOW0HRr8uCU3YXzpStmUidrGp9H2/kA50JuF9AjWM5Q6LXTepdlXPgfVI6HfF1zmNu6bj
mYv7VJkrUpXSJwaNJo0ByGoSwqMNqizW2jO1xY6kRUSigtBCgbnfudGJEpi9K28R9S5ZFvIeYfhY
B2UOQoB6cEfUtwL/3aONzrPZ5JpoljJxUKF1ARebDZEKvDvHmuNHLJmcOPAo7JclSR45pkUWIhSN
ur0Te5X7ZmIUl5fSKLK1x1L6rm0M2z+nMcjgsFaF0qfeZte4uRHb5bqvmMGtFqQIvExNvLIlRKv1
DMVih+qD/2KhwJryHp2Kwa6Dh428VMYt3ZiDQ0OFUqxEPtkbi0ir/ssAHLuBfPxHeEpj7kl40vm5
RMDh7FPfAnQkVCZG6s84AMtkBO2s7hPhsDKMos9KUu5QL43Z69iL1A0DG4TxXrtV2T+qyQ8q0DVQ
ZsFaWMkmi0x+BOELzvsSmCM5ZHFf7wYcTTknrMrFnhlg6hwYekOdx7GVhX479snGKskpZ2Wy6CHs
ALa2a38h5hBPGYkQjrtQQTXzs99V3fBkOs5apGl29GPw0lXHQmKMrT1I/+QusZccjkyQbOO+YMsp
3Jjk0CkmGQwlOFd4mvaTaTO08h21hHXsgvUQhdn9boH0riQaiRD//RumYWKwxnLaicw0CR8GNYMq
JQK+/QCdrc3hTss82GsHG3sSVOYHnKAm5xjR5BUsw3xq5ZLsWYfgmGRwMc3b0e3s4n1sMpSU6OoB
xnQ1MVuy7xQ1cGoPZ3Pua3kJwF3AXkIW8pXxkqVAIJTtUOVklMIWG9mmD6N7n+G3v0djUZP5kQ9x
/BpgQQhlRwwXLzTX+4hA528Tq1k2RT2OFBWG+QFKyffXDF26B9TI6NrKsnNPshQ+Iwg/qzckSoLe
NSKIuszAh5wdMhGHCYGc04Fm11e7ph+DEtSDEX2xVKMyRDNqfNBZwXGw02Y2nrwq8VlHLejlUHoT
TtiX1TjBsvVYf0qvitovoWqRbtHwGjoEj6DKJycn7GGAyMpuRgUJ5ddUemGds0oOnbQJNtKq0Tt0
w5SsJ4SJz3ouaSAYF87HeTaigyFYm93oroZ/5s0xrIskiG/5pG37u7JJdCbwsoBolR/mPD9pTbTo
XCGqrAJi6cJ5UcYhn1uk1jUEdPQN0XVKzeK56bY91X3HyGiVMupnWTlZfXnFZYdTQ7BfQTGZ6QVv
+QJPeY11l4xsmbXWalw6/85vMyjppuXcaRMre22X+neROiSHOlQuXpP7p465LMDCzvgtYh62NUf0
fBjNIBqPcdd442ExJtzUcZMx2ORtEAMJa/SuXWBiv2iEq+hXa/J9Ge0KUn8pXs0tJuB5Cgm0cYbX
hph3mjSyjlf51EMccgy4R3RhKlSO0zyj4GiyDZa0ioS3tibqSU3RckgR1ceHwkhuQPyuNHd489th
jZJnzA6GO3ryoNCzVWe/QCe3criL31mbVdjni6kZN/2iazJc9DKe6kRa84HzMjnQc2GwLzrLTDco
weafvCYyNi5LaZFbgnr0GJMLAYcVyTxalj7ZusXAughNOWGYjdvtmyxOxkd/sj1mZ7ir7+esaL9a
rxsuFqPDXQT1C70OUAcoLHlUn0EjjO/m0KMp96pp1FAUtdsbKCD6yduMS5G1qJCDxDsSYZCVz5Ds
kOol5B27oR642CuLphnqRFQOj9NQWA8GB/sPn90s2RMT6Qu4PvrT4BT2JybmmD2njQbzsowjMg+Z
9ip5tBxSAFdpnljVysI8c4JGM4+b1janu5zYzr0dg8jaDUY5DWCTXLbazaB+NlWqr4iuaX4dROAf
6P7BXA5R2DtEh2yXGSv2xYHh/IHZUHmh7BWgdotNO6LYLnvLeiEHXO6kOK6Hmzd41Q7sSlf9oPk5
POVBSBqjCt3abeHxyBkowZixyzFFgll5jqtulwUU+z0K16cy0EWI4Ih/DGAtpfnQb+cpKx4bQSKO
abbeRpNejlC/MoETDUn8I2MQ98wOjfO8Vp35qgTdbLWY+dVhWEXuqMs2mKlC9IG33mOCJ9qTL1N1
l6B7LMKpidsGi+s4vAVuk/4uEF9QpE/BtAuQNN25w0zj3rtq2kFMVHMIdLC/zjW70xy6JkkktjMf
ky4hZEIgk9zy6DnxurBtqNqj+9PtpEFEQquzVQka6IEStf7Qw205n/Inr8oFZsvatsCVcVzEzbwa
eocmFIKEPMBgdYhtmrpzDsjpzD0tQiwhGWYQ3bJNrMUzMrInnDKPEQAyyis0QQnQLhTgN1Xu/M6B
I45ZMAb2lnS78TBT0FfoO6rqrVO6SXb8NPuOm+YW+Ky8bkWTa/1ka5hvRtXWZIJ5YlxXDQ6IVYaV
A82SHXz4bWns66lhiGVMmCAwVxi8RZBEsej07AS5kOjrLmw5EV4NIw+28I7idzfpySeupiV9Ag5v
PZttO+yStCQbGUVI/mCk/vRhqLh8dFsRg3iKp1NhIG0dVQQUwhLAj2rfLffDbOWPcDq8jdn6zrry
ivrad4CQXOh/CGho65EosAUL3d4df+CkKsPekx0S7InLFXIPOHq75Bbka15S1Aa8XYzVOPELsIWs
opfWnfzdIiTEA0U2Z5TPlOOtzE5J2i17Uuiyg5oCHa1qXGEAyHSA1nl0XwNnZs8nhF+ueNoid5Om
ZaNWJbiqcGBO/6SL0b3hZadqPbkDm+A2JYyqlhGzDHgk4Gl05+IpZzsrRoP3jzfXEdv7SA95WOIU
W9vKnKE2zYjjVnWX8fdWhZgeDEnEKQMndbb10Id+o2awGnO6c0YONrbFjbViJcF/1CHPeCU/UOa7
nPNjXgmniLdWM5MqzxcBnMWVw7kSgerWQ68cYt5yYPRVU/3QSLCxQWSPUSes4YJ+2AlvZfWLP+ce
+TywzShoPZ3/JCm2eZuVYaMgX3yzuOfr4OmZGsQPWAxrpL7aB1zSL6VxFYvrZsAgmB2u22zyzZ0t
a2/ep/QH87lCJvlJDhG6E8XcNFQWfcY2TQ1FbLIq5MacczMIA9F6Gev6iMMlGXgfQc36OUTQjnDE
3Ns4j9t119BYoRgdh7NGUPuEm0WuBx4pYkoc/xfBNvWVMnq01r1MlveAjJv3CPXGI+MxWssAA8XJ
L0RHsD3mH9iUbU5LnWhpkfPHQgeuCDc3tMBsq6zU2xAOEqU3Vb4HEaXgJtig/YUIyZq1ddZYS7yz
M3hQVH2LRCFXgc5iNe1a1MXceatbVu/wFC1Il16NM3V+BmoDzyH6JTZc2zxH/d4RiIsmPCiN737W
YErgjZm/0ILeQiHIHFwDx0+2MEqg1SuvRiECnDfZj5XqPj27tHemV9shnrAUfCQw/XE1dhaqOcMc
1IM0GnHFwDWHQW7qTR6gyzDLdKQsEn10Z9dp0K5ICGMValawJy9N2j3X6K49Xw2Xxb8d90OQnheo
GxyyKLjU0dklDzm3336O+qJfI2xb9A4xtn5f0srzjjgwJg5blrgXZvYzTJyadmqScXK4cSLAUTqt
++qa/ngkaB2EcD5OA7qRov9uKDP7lRP4pCs23BorMZo69JlbwRAS2D0SNx9eUZfIL/SSXIdlGiW3
tskaPVw82GsrpJEjcle/roK9UjcfhyL4FjpW3gbnZPQ5fBvXRO0nEygYJv6zVbbM1UtQikSEKXP6
65TcImuVtjhCWrsnkDEL2sG7s6yCeKEBtM2abFkUp4gAxi+pxzTdFZ2nDxLNarBDhtd/5hoDQtIM
+adh2X4TeqMUx2jJJnNLgzGPu7QNrjygD3nCSCHBAEju8uREB8BAtkM4QoqxGLMVRy/aduvS5D3J
BHHUBGHWxOodNYu9Vl0XKOSNZfSmaIuCtdT+OKG28wnfZFDrsVPKOuvRQn8XRkNmH1wS6OGOj0YZ
oez3qaCQuXVzmCbRCA6nsBkekn+nLlE8+98MPX/VsnzAFZQSrgbS7jo7aS22CznDxSb2ouLJ6m29
S5VMf1tFjjE46iKr2PgGaKDKw9EM6mwOyjORw/C4iINHWdRiTGaj4dbzZ9z4JVFstZ5e7ciDEIQF
ODsJqxqwkpGvXR4KGcTmTi+GHtYooVW5sUtXA7iyiRfYFHGpyMYxkIRtlCjZZPYmuODnqehUD0k4
XrB4OLA3VqwOowuZXMgAupTMoF1eFdbZwA5mrYIynpFflmwC7hKsjRgTlINVtfPn9KdggD6s8eKl
51uig4MAOZ69vTXPmbFjc+1+YnCF9NNQQ9H6xoXeNTVmlYdYtP5z4wLtXGvu8bP2NL8HDiQzPwRj
bhhr5TB9iUnIJEb5Xgae4YXM9TXrAb4yaGNdO36WSTfKdWu17efAAG/57mnCivuBEpiUw5Q+u/Ik
boiukfJBxLWbowOtxLNxK3z3sW2Jbo8pJSKNuarIuTHKq4pc1IIid5itU8b9WlIr2U6VmIwV5o+S
Of1kNcTUukl2Lvjet5OlEEFIQZK8o1MCPPto2RVGrB66WGqQkw4aWcz2y7WPzPSeqm68q6wOGZJ3
g43O4KL4t9wp+q5mjb/KyBy8dGx1426lqoyq1kQwZp8s7G1h4nbRK6p3M1Q5cOALkYjwmvyeSf2j
lnWAO4yb+LVcKqiBOL4NigQRl69YzPN5k7e6SDYLFCimlTGT1ZU24uwVpHJH28HEH29rEYWLayMv
7COOaI/cEN7APruievociIyPNsQftU/GYqiXomxQYBLooX7ZZZbdF6ThIheCiL0bXN8njcIlqqP0
iXA81cwRn3rg2yNqblxS59TRwe+ip5WF6qPJBAHM0o07y8SLvIWHbNNDLCiZVnGPZWzCqpava/B1
h6rMbYOvZqh3OUErHwCkEGZrozmYQT8+mbBzeM8WxAtGv4KmMR5KEoC3WfCdeuQ7OkpA/COtaT1R
iRZrtzJrbIO5MH91Ygza9YDYHuZlFd0U6qRjvGVRQiZZqgu6NFNxP7N9Dl4YF16HpHiOhMPxarlJ
1K5G+k2uIuytvp80WaBNdiqTud93tetdbK+b9QmGnMlbLbKDGLqQ32RMEJmdHYCDVKwVuNR3dt9W
YIP1kC3MD6FhrZRcjPhkeja7xLJaenjQSN1QWNYpMzY6iuJqVj4oUcxTkA5iLKz8kknM6H5ms7VK
atXsTbaLj+3t9Rv3ZA2t3KDJ1drn6f7BSlAAGYOBACwwwF6aKhz/tPyLfO7KrLoOXkVNmDOb5Kui
j8Phh719lwHTEmHV+jRqY6rm7CjE4L0L+AQnA+/BfFV1r8XKmSzyIKtEHOMgG9OwBLcoVzk7i69c
tFW6RQ5XjG9Nw15j1QZjku7wmPDaValXbwJFzvmGwXn92bb0wAmM0/zhpiDnLyPRrrgXveM/pKns
q2ORzUhT4WQaL0vXmMQpx0u7gkI446prSwJpzMWkvZOupOQJiC8pQSm+oetjRh4bvSs3VlW4Z+6l
aEtFZW5h6+rqOPUCTjoVI3NPRzRqzz7spe70ws4HAKC3AjrrLTtZ+n4fZug35XNLUSbwWwroEBEs
Nj5PG9Oa5VIMWNp0cdS7vsFxXSBLf4Um3O6xZEOxLtNi/uLCiUt6g8X+AO4wrGSZSuNp7NyCtcuQ
JwvDPc96GntcIKQ6R12Yi47ZgJORMXrbTw2HvgywFC0xDppd3DnLc+akEAeLcZpeehKBw2aOrfPM
HPuBfXv2o+pbtU/rqlQHDwVZvk9UZX2JyZHYnm5K2DKaPbWx8WGBhp5RG8OKqBciX0eWWtkkKXPd
2BQ4LqZ0eCLMFOtW6RcLvfJAOOoWyQMMekgLASPHKi7MDQ4D97eBSKY49JheWOaUnJJrKyAuNNFU
El8NS575BeeKSFATl1QrbgCQbT3PNhN/Qg3Gl2HISrwvU1q9dOMUUDN3PvN2tvGGgbKXAfsW/5+R
PPSkk7Ikw5XwYcUxgYwmM0Y7qa36hn5YXlPEn7+nbsqf0sbX8iCZ1SG3dWEKMPfAwp61KXJixjON
ee5HYjbvctR15mOSzNzmGTeYd3J4bx/KchbY3lhH06EmXAJ471J/YlLv7wR0oIWuMiCHmJBt4KNE
Bd6j/+ueLFp/1IbG0JC62LvNQxyLSZ9HKattkdfxh0s11CGUjhhGZuQsA6qzxDeoBeJ0dAypeR0r
3jBrycsb88MSI7kU0C67sJ50em/FhbUcCidqa4DJ2XgHe9SkN4/z4q0yESysTNH1z73jqufZ9bDL
41s02Aqk9dFfePjCJTCQ/QeWztEug6KvUdPmkuFSo4Gq0AvBe06Nm+FW9PbPfNbqNFSOuhcu1Ym0
2+W1IRjtUpMIE1rs5kOxFMPRZYpC6rHDisFdkR88x7vZdYCMz6ClsYK0ReZNj1nWsyL1TCUfyH+S
37bZBAm6brxvedH58iOlEGQiOiOjWLGZ9PYdD81BORlOvEl6P0Sj/RPcKefOJXGmJVka6P9uVCby
X5I2ra2EokMegBx2+LDagidxtl8i8Nh855pTyetbnew1LTJLzbITe6lteq60Cvp2s+D73DhsMX7z
3hKgxhriaSIH6nanlboU5OXd11OO7Q1NNXYsl3lgHVZGhgWhcvpGP7aylfddCkI7LYfpzgxM+S5U
L87uJJxN2/CjWtb88FvSzilR9rNhLOTYgH6oZ+4SyPFAZk13wKBhZP6RHdH0xtyo2lI+m8uqnBso
L1YSX/B+eq+mdgnFVVLfNSM9PtxD1qEFy2raFxEz6SebD+5NhELgm0eJNPKmC+4zhU/WLCJ+odi1
tjG5Mlcr1bCvMIWDdOBMedMo7ndmQI4VXkd8p32UyPJ3RCIvV+L/kHZeS44jybb9oQsziIB6JSiS
TJ1ZKapeYCWhtcbXn4UcO9NJkIew6vsw1tVWPXSE8vBw3753h1rCwbMAKK/dGKd8RaRO843fhWij
d0jhhkrVfdPSwEOS0uiAsHqeDfm8H7h5dQXsLz2ENTwQvU2wC59Fn7GjZSl5GgBCUOwMi/C3rLrj
V7XSKaFM+mLlFenL4aUY5Rq6eeqDzIVIcnffaQ18zp0daL81juEObiSotTU49Gs6QqL4yfMskhB1
nitPXc10JXZFmzvNOD7kKSgI8jaqY5XWDM16QZgi0zdG25jFpgphXlhDitrQC6ON6d61PVrNQW7n
0pawAm37mAriFYyJY/xlCOieIXvZ3agEd7QqRzi5bca9dg1MsFEgbkjSB90i0hlclJzIxKKxwBtH
dglepoXbuhWR9T1pT8v7Boha5aCU+lQFo8Kw9mDhvW2CSkrXjdwL7VXtW2lre0NF92Uh0epDllSQ
hbYKdq8tFbwppVFZQ7STSE5VGSr9q+bVGNftxhjyHf4ienB7MwoO0JVET36D3jiZlv5a18F9U4z3
KvrgFTckm6h5V1RHvS+5FHCuuia8o52WpDW4Pg/oCcE6rVrpRNnBG59zMTJhjYOuBpS7o1TQVtT7
5c+yjSYiKZoRv+mhjtNyCz95QLfN7tcwF4aItaAduLGoVaRPkOJT5RxS5ARwY3e8Y4z7pu5L9MHp
UUIQIaWO0SbV1nYlHi3w8bbO2OT2FNjHYhtmlTA3vkpDYUKTewgiQM+eqLCRBy74Laj5deHuB+6a
9lAbRnPfFS1wyLgoAVSXupVEq55EA4wXLv13QDSa7IEmSPW2TyVfuwaKl/V7zQjIeFmlnD1AgxBR
+IGEdQUOIODBUZT3Xil0zkaX7kKCnGuFVprvbhl1z2UN7nKF4mR3U9rNWG3yxEPKWzeJsra5DSZ0
peRxuyeRrb4ahN9vkhoMZOx1jTIEIi7fm8yln5xj52YPPSmAjdCjFprpfhCHjr5z+y3u5fIm1cc+
Wnm+JbodbNGUPcpayouV2YSUxeQ4ug/bxnK3xAqKRaophUM9AzqUPlKV8IdncAZx+U7sA3ZfSgr/
Si/96E8ly5a0S2yt9R/KPJVVem4s74fcCttclSKDP2Wq9E5MTFZPuh6kzhMOIALcJMNqpg95sivH
Wn0xlYZGdDJcG+Za/goGMMf/6dx88FLFLvE+d3bHG3bUp5aEso1xyEkbutSLKsq+NuKkG432CMMp
am5+mE31mzBQxU0k40ScBATdi5Z74lVosrmOTNX/Zal8yhUNSjm8/E1mhTwWFVJUfHHvo9Rc9W82
iEBjG9gG8ocd2Dx61oFk56+2VVq/vGFUo33aZeSTgDGW6Yb4vUcDM8+U28EuiWmgCRre61SEP8Ao
aN8Lq60k8GKp9Y1u6bB2tCKnGUwYnvWLXkTbxrlTiSGX2pkQxQC+xmlJJQUjP0zuQ6jKMxiOPPKJ
tjnQiBmFlv1ILhN4CESnwXOLFEF+F7mAJDiAoU6oIrq8vU/EJMistP1PmRv1t5YVPo0tkYrHyWx1
2uGh1b+ruSKeh0JSYgrxAZKjU1xmUj0kx7QlsW0M8IPA8HADXC2FXZ7OWvhUVLt+L3lMXqPzFJX7
rGpdiO1x0cMqpH+kX3eJOvloryV5QMcVGf9cIKvpQOGjR5txdEmCR55UvcKvIn74KfG9o8U+MkA+
l2p9CNw6o+vHsnskfJBz3v2/uh/TJiVQIsURadnarBXpi6gEaW6fVPRT1MDRj9RGeDP0XvddDeuC
ZKws/4cL9C/gv6ZlmeBBFMhsARvPMKQZWkWV3wwoz1ZPQwCmgSNrm+P+Mkr2DCKXquTEWqnTQyPE
JAj3CSQr5yFCIDUtJLGKFIz0hNbGys7oUbnJxQKT6zEWfwJOm7ZQTZg6hQ4zsDUbEMCtPK4SUrsj
OUNaIr9Emft4eTSnkGkTUSCDJI/GeKAaOR4NZ0fqG4RDKSQ+5uaXdNyQzb9s4hRoDiOOLGsAz3S6
INQZhDnyM+Ay9AZRpJ64hYmro50MnnaECeyyJYuPPcYvW7IuIE4Fzm4p+tS68Xlp0sLUbDfIgJtM
2VWyevQQ8Ti4MvqfE6MUBFCX7c3E/6YFYspUuJrRUFPpG5ktUEbbTil7A0JUkDi15A5l5ZCWu8C+
DYNbtKtaCr/GAkr7dMUmfLSgsQF+Y4MG9uNBqh4lTRvQ3Cprn9SsuWph9NCazeWRne48WzYUXtvA
sU1DzLdFbsVNUE79u4p93zevtXVz+fc/dAKPlooFYsfRgkBLC9t8NnMV6VOzL2kDFVXjFLQSI7EX
6oZTIpBNwzOQ4Fxaae13tXpFnAOx93QfhObt5a842S+0I9C7gbNQDUtR1emofzrKCqra8DpC6w0L
0H1G/3Ej109DaMDpKCkPahGuqSncXbb5AaKfjZzFkxVDkaEzIKt7bNSIbUCZvkKOPLTvyuIt74gD
KtE9VlJ2M6QqFLjGHZU5UpQQFaxp93lA7Mqhd+wGbYGryvNukXJ7Wviq6RCefhUEq7QaTC0Ns0Na
VgPlK/p9Vm79I8vFtUz0pYeioKP41kJKy+vhoU+bF1uN7yWYetJE+6EKZaHb4eyC2DJPdXS1EUid
LYipUrbzemC1RQIUU5fW8KvA3gsvk6VcIR8EQ1j08/LIT9z5tAc+mZw+6dMegGeeQn6KydLd5rBY
u2gHdVTdmrK7yvyFs3tyrGbGZmsP3RUg6A5jLTgZLmwqmqivLXilEweBEU6WqasCr8RiHo8IoOQA
wxr0P/Kgb6gZ7BDR4pWv/a1bh3bQNKHqxUHYlm3MTrBnSnUt1ZpLvG49DKn8x7B0siJJ9TKOZvZ6
eZVOx2QLmUsXz26IiYj6eEzI0hRSrZto0gcADQmWPK19ZRcvXLin+w8ztgYLh6ahyjvXr8xqT23r
0UZgRnmtaZKlaJ4CFQC23LyjCelcHtTp1iOQgBGf6iOXsDZ3snBp+LVdwGyLglO9EkGzb912E/XJ
Y2SPmzYdF+ydXMREEwqtjiquh3/OT1cQWOT4FORzRPajNZQ7KCSe0gHuq9Rb4OA/scTVyJ5gUNAs
Gwg/HS+XNBWp0tCAybMyH/kvsyuvhR+zgBIW5Rt5YSdOp+bId3EF05g/BRh0X9LLdmxNLvuyAZnH
EW6ge3qG7qyjVSSVKf6Zm6R9T+F9uLxyJ9txsijMSbiZXk99fsSaIkkiT8ZiFgpENctNo/92h+hv
D7KlEl7q7HeOMk1ts3GRYBpUIM7aquzv+hzaGpfX+MIVeGalsGGxVlCyE6fN/D51rNwSHoKUgXRj
8XwX5cGM34Zm4fzORBnYDoQrwqBABMwHBV99FjW3tYbMUawSZ1aScoMARr0uzKLfQwkTXg+N/sfV
0AIrPLJMqIldRQN9WWVX5xs1dPuF3Xly7iZVbYMsqUWSjwBn8tKfXH5XFbHdm7BlhCqPbxOk8M5K
hPZFE2285/FLCkI06ULEczrRmpDpAtbRSeCZMu/cFfDbphQ6qLnX9ioqf6ryuHWjG9f4cnlrng5O
E5rBluHxAKZwrrThDXoxlrUKFIjJbnPEdQP9OgF4kQdObv+5bOzcoNibQjag9MfubPckWtsFCoQH
iOHlDzR57umNBADY3aCncXXZ1Ilr5hGEJ1FlBmbQdTuN+9OiRXTWtKOXTnK20TpzX6uiWPNmB09R
bdL6JzXBy/ZOjzgK5ayWoRtUkdgvx/Z8JdJyLfQhDmhFeY3kEEx44Zgd4HxuF7zJqf/CFKILMm2R
hk4wcmwqqAxPIBFCM1FrRXuFzB/qRkOy7gcjA44gB8bBM4f2msL4q0ldfMHNTNv92H1qOjtl8gKm
Kk52TN+iREiZGHVmiBwhblrJxeHyXJ6+k+iS/mxiNpm5YjWwcwJiTwIlvcpaaVhDK9XsS9BfTjFQ
etWU9FeE0JHTpfG91sjF39590xfYtIPzXuPyU2dfkCDE5AuIitGUBmiQtMpNhjaRSIf32CwW7qMz
p4IeOl1DzQDPrc57WcELwxs+EuXFtb9WJGjcbhOIXtPq/9OOerxvSlgYs17BDvWudafcuhS1g8py
injhkji3Q1AR1zWbQHnKfRwbQncs8hqFQmyRKY9F7v0MTWlhLGeOG/14XHMKr0EF/3hsooMsHXpt
XkXQxOWrSmsdXYVw0teLhd1+2uQMN8hnS7Od0NP5avkZs9YIGnOCh5GN5/+uJQGcMXGkkjxF8x0R
scKQlkyf8WGY1rkASE7xh9kgw4ZmXVA1vDeVL4F3T+FPQDtUPXTqTqasJqAAaw9yv8vpXyuffPja
guvG3uoRVKvfF47k+Qn/51tm0yBCGCODafPwLUO28+q7DKVYCA00/YbuREPfBf1zDJdv2FIe3RjR
Fpmzy99wZlsRERgohODXdW1+JSqtoWVGyXTkJQrQWpNzYQGhuGzkzGE0FMGNAT0H2Yb5G78BLUrj
NDlcOmP+qJm+Bcj7m4a6TYHa9l+bmkg+IJYjJWTwrDzew4XXFSKPNAM6w/KtDYbHvNKvgXv9dCNY
+y7bOl0+IkN0DUhA6qSe5rlOqVOLAgIQdrEm7dBp+6lFKs3I9tfLZk5nDzM8hFQYvU0FVNnxkIYW
nBASzWTA6/YGqhtqz0CTs2HD63MhMfLxycf30ORaoB6RKVDzVJm2y6cb3hZSVeStb3HjDfL3Lqi7
VxozJXgg4+QgShssWE4lYO+pmtS9xXVehFstpKKyIWNuvQmt7kPKfyM3mBREHWqz3hDsTckT9zEL
4965Zd79jmVQthCEj2DlTSOrYItPdALfGgJef0ttLf4zuHRCrQ0Y7V5jrbMeS0sLDmwjeLrytmu/
5H5Jk0uvGSnpqzyNd0IL0UCgL6F8QYvaQ9W5DmmIyOt9mPbNb9cM6z0NDX244DRP/clHshM+GMI9
bu7ZGdbzGCnlAKxIUvwIKKWF1q8iqJyxQI96b6oLt8BpZDm9Hi1SjqrJ/v645D+tD0GtBoKiJg+E
cIymuY9U8lZK094KbjcNyd+/3nrwXqgkIS2Fd6s12w6yQe+wUtnQ7lXQITUbHaUGdEEVN10wdOqG
+HXNptI+6QzxJDjed6petpUeRvYqzb5CEB4aC6t07vd5CZNa41AQ4c2C5NymRREdaQtMR/YDvleU
MMzXv5+rzyZmcyWFUkv3AyZkGnCoVK5CBCtN1E+A1V+2dGYwoKrIzWnTJa2psytsBM4eIptn4Xcq
qrhQrGhLJs74nCMTs11dj23X0dBl0aApxcizwFcYZnJ3NdLfv6kyuf9yeUgfZYGZ4yHjoxCDswFM
ahTHGyBLQc1Ck2yD4UZJQMsPeYTqZYySM8QNwOGvwbN8gQXhSYS9Y/m0iGTpdUa/jEnzgaKGj5e/
5/ScGZR7aO8GN05eSJ8l1uxyDOPAlFyacsSTEB5tpCVd4tVVOPqomioLD53TFWXc9FpQUjB1EBCz
FfWi3JCg05UoCQfuDfLkf7qxHhec++l1NfHK8BwlwzDlvmevN2oUbuaBE1uJ9nuQyaDPza2kZQsr
eTpzWDGA6ZOesbiuZictymkw7uEFd/JK+Vnn6c6lMbeXTBg/yw5RoMraXV6qc8PSuB5Jn8jyFGIc
75yxSYdWUmg1NbMvaU63bWA6irHkoE4PhE2NQsBkBbJXEycVH8uPvNKzqYmYbQjTaRrsECiGucGL
nky9UxbCstPn6GTOwlEZsMacvLRjVzJrq4CVBb7wlea+g8PcRBXnr+mvNNykgczNyvD19eW5PF28
Y7OzUwgKC0oOgBgQvPYHgGlbmvYOFtwQfY/4StItJIFOlw6Pj/wgWqEWT3x1Zg6Cg5QORh+t2b45
VAXCFNHQXeeqtJBSPmOHq5KYEHIjatPabIsIV68KpaSgFaJSrtPu08goGL1fnrvpY4892HQf/2Nk
doXRKQbbOgGt0wdd5CgeamJQpoqOWIDwMHb/+H35fNnkmXeUTbEdn8HOFMpJ9N4GeQcEsQ94qAWP
fqduBV1UfSn/VBTvsY9QfE/lN/C5JPWKdSCihVv7ZLvYPONl+Pk4D4rK/X189Bp60ON2agDu5BY1
6c78aaem/r3QGsVRqFCt4yIdXi6P+WQtJ5sAC3i6CajTrJl/6Tt6P2CZD5wyVIuNoUMmhF8ONl7H
sbhsSp2SPkdLii1COqxZBn5Zm77lU7Tlh4i5tZUSOEg6jzCm+yn46vHVjSGhiV6buAcJfUML2LUf
T1PtJCDd+h0KOds8kvdSc1e6v01zr3cL14V6cl9MH2YJONbg8eHPs0kYy6GLCoHo+piS9CUphlSC
Y8NtSdpUMSD2HLIAFnA4QhC0kYymvsoyVX/wY1XayEHZuFdJgBjdocQJoXsGdc8aoKL62IGKbNdl
O+T0iEu9dA3pfiocJYppiIYmgHi9SArtvTED8HuUJsNmwQOd+FkbXVMmHJ5G6lon1UcUpFF0k8sQ
gYZEu+FRNa7zDnpZeYRzV5nkHS6v8Vl7pN04uGT+KJUcLzEMqq1SGYChbD8+qPVXL1AhhNjKYiFw
P7NtKbNTrSDE5cDMn8BBTJ8DpEaMayjuOJk/4YrZeZK1cPueG86UWOc2ROsYGM7xcFhvxP06mh3i
8Jui/2rbraH9yv0FV3feig5RL6XACU98bCUI6P9uAuDwnryvx18IZkOE9hC0vy6vzbk5Q/fbpBpI
zILzPjYTxjXXoGsHTsgtsZMCPYEgSAQBfFVhthAcqdNCz876x/OAm4jnzslZD8nZZ2YQhY7qd/Ir
7BKwJad+qDz2gwxocwAzCtkgaoA/qrQztylYzhfkRsabBFwvHPl9nCdOOxL57Kj6gaU35cr9VUGW
8GX0vfinaVb6FSQKwFqH1jK/ijBTvv/9fJH5kHHJskLWfJbDLhrOYye7gdOIYe36gNvt7AqGnn9x
RD+bmR2ZVHUj8ryYAQRHg/+VB6+/HkV0ab5eHs+5bWYI0uEGFXiqtNP188n92qKAnktIjCeBsXyV
9kK8KVZUPPHQ1X6Oho8DvGzxzIWGHUIu8jrsbXnmVys71FjIPpwEp2hRklvplsX70acVAmwAbzcd
+aWFUO/MKP/z6OXxw9vn447/NMpJoqvgyQ8cs4PIsOichHfAYCVXbpcsxEFLpmYhijWSIykikhRR
9prTBQb2FsTxuy8WdsiZg3s0pNk0Qihb61qKHcCsa6+qNmYdXDXjX3OakgmHNpWg3LZV4o/Z/pAD
uRQlGGxmzlo3Snnn0pkOV9n28qYQp54BpW5qvyANIVgzZ2a0tszCsJna88K3zigJIJ8vGzgzXVPd
ySIwJfdGjeZ4n+duHiG61aCk5Hd/gjrZZrB0gOJduILObO6p/AshFN6NV+3s3MqwX/qSAcgUxoUb
EmvUKSAnS39R9qJnaFg4SqexKRC5qZSgyLA1T5Hx8ahKWPaiIUUMDeLfEO4LxYfMbC+nOMmtqcIw
18C9WG789O83H3YFSVAiCAg7Z8McCz91pZyGCzruHS3SUaKE9d1UNpcX7dyFASAURQeLvIVC6uJ4
fAbacsjippHTovvqIRAlBY+29SLgioMpgHpBHWwK96B5uzZ7hSWgt55LGDzb73l+LSYg/6Zv7snm
Xv6sM5uVZJ0MOofoGPzMbNZpkS/0SeKYI76jCZMm+mphYc9tI3YRS0oPIYwSMydiQ2BfxBkWLK79
geat6r6mzA1jSLUEjDh3MCwufwVPPF3Ls2jGMw3Dg6QAbh0vv6LveO1F+h4G1IURnTczJXymp4U+
j81GT1SIFmPGy5ABpbarRwbs9veXV+acFfwUlwtoYt4ts8Gorm8DpgAK31U3+kTpNUaQSCwM5czy
U2khblaobcEcPtv8RVTkspby/jSb5kqnPZD1W4iYz4yDIRi82ckkGTiT433fIFmhxSXjGN321fdl
pJ+VOzk2/zY3APh1QlCw/pTEjXkGrujrtAk1E8B7ba+V5jAikGUiRnZ5Uc7ciEdWZpt5gHd7bEOs
tEgMTRmCBqrTQQISKC88Js9NG6zKYF4oSwHunC0/nMfKYOVBTCNetJdo6hHwjLh1sLs8oJMsxDRt
HHwOKJHTSQSjlaor6tpHzVWU2grND1IDaFraDRwTTGRe1Oum+fNvbAJaBXxNFmfucWu3dAfPxCY8
spugJSLe58pjibiQljxArXbZ2hn/AzP+lGmhvj8VLY/3H5lv3ci0KHY0y7iWeWcnrbk2Gi5OgLJm
u3D5n1s28n0kOCxStCgSHFsrXItWDZ2+KG+0DrJOQtjSN2q18Po4tw2nBA7c7MqUoJqNqdGhhLAl
SArkzECatz+ESb7qoH+AnHMhCjg7oE+mpk/5FG4Ggr5a28CUVtpfJqnDeJXr47AujaH8dnmlzjkj
aqP4OoINVmw2qqDNAgaNKcgF99Zg3kNgtbAZlkzMRjPofuvlLiYgerGfRq8MSSF63tPlgZxfnn8G
Mm3JT3PmDyDXRxsrCJyvRt4EgirYkyb9i6uVkvWE2wTyRMF85iOg+JHHlH4TaKzE8wSUaW33alR9
KF+jW02ylvJ355zFJ3vm7ME4QMkZey5SpnZOo2RV+pmTtei0eGrx1XUhoA68nZ9F28uzedbqpN5B
bptEzzxE6WIP2RbEnJwxiw/UFvP4t6r0Kzp3Ek1xGmvB3CnwCZdIWeC/9qY99Gn11C41KwkpOAdu
XWeAWUuCuk0RsuMNz51+n5Bh12EqCjeXh3kKt5zZnW1/ocD2gkJFTLl03MGyIorHQYPzbVczWuAe
WTU4sCZtm2oPefdl42ed5Kcxz86FgXYrDdzYpmrCzoEwEFX6hyH20L7o6BdM/j64OZrj2QkRvY23
yqaxqjceSuhFBTMjzcmXR3X2HH4a1bSzPq0k9PZeU047Z7DhJ9brb13V0ILjhQArl3QsPsCFs4SQ
YZFZp7uHiBrc6LGxuI69thKk8Gsdzlq/gcerMH+mU443cL+EV6j9CfjNIMzQ5L0MMVb43TUMyPDe
22zB/0w75eRTLFtMAANwkPMHYquC+2pyhLD6oPqdTHrDDV3jseUt3A1n5/eTndmu0eDeI6fPkCUV
rsJRdaQaWhMEDP9VnMrWIxtKkhfc5SyI9ApSHnnfsD+lAWHjDCYy+MQXguFz0zalk4EBUls9qY6Q
Zu4TeNhhHIXdCALhW/hOr5vaev37XUngY1P6AcRgzXvrzLyVfCAYMVqoRvrFkId4X8IIeeOrtvaq
J9HbZXPnHtaGzcsLKBARECIoxxvTR8wtL4MBmlS4mdsaCU+89ldkqtzh0EhweJq3cbdGhOuy3eln
55uQt9gUe7FmNCsem81Q1GgbT+ZyQqgTSiaxi6oBlUgENNGxPfjxK7J6cKguouSmHz42DGBUIYmg
ktMk7psZLuxxqAMNTQkPKlxYzWrzRvL7d6nS4G2hpIFcnPUGU/j4Vnf5sK7DQThVFDx5mvatU7xX
zSqjO8kYxl3UQsLh0TWz8FY5jUL4PmaGNmmuU3n+gETdr5Km/qZVoX2p87cufb889ac35vHvz/xe
ilg42gCIkmTKLpJeTRWOs8c42ekWem7NX5+aY2Oz7SXCVIw5+fiVG69lBMRjWv4FbEKXh3TmdmQD
4814CaH0JeZoBLWqWyqLJA6Atq+E+apH3zTtRUr7VaHfROpL0V1X7RbeNjVaquUrZ9ZrKjIB2UNa
bKrHHG/l1GyzuNBqfaUqX5VoHbsT8S3cp39M3QHlVFZwburdxu5e3KjauvbtYjJAnJ6m6RyBW5j6
Pij0zza1BKWu1bdsanrWN9DERPBrFcGhRiFcpUlAum/g4W1DjrHhoE7lpNm2VzdjA3n4uhMPau5U
/lVByDu4sOJ36HPsWlqH++cOeg95aoqOnEL3t50lnMGF6jR8FuXVkMKibJWo4H2n4WgdSbd1/i0R
v6vy2bbuhb0LB3nnAaWgwhEnz415SNOlbOeZeOx46LPdHASmO6YxQ6fhHcY3WLfJRXrDyhe0ua6B
oK6H8EmHBebyjjtziI5mfLboYd9LUtxhth22TUeVnHlEsXLabN4ND/GFWGVhgbVZbA27c4SQJ+Yy
iEBrGv/l+BD1UMW0jqqghzT8kqGGvDzE0wvvaGbnOIcgr1tI7lodogvD8XKokMFhBiicXDajqqce
eboEeKGQ/pkaQY7PjzsM0H402EFjAw3fhL7N5zT+besHpXk0TTSo7fUYQb/11pURDH1bVftF/h5W
XQOeL6TGSUzm2m3X7yqY1SQpX4h+P67c2ZVx9IGzkN9NaOaAeJSJgGOntg4hLKypSDDHmYfnpfkd
D8pqop81vYcx+JblYISTVY3cQtrbzhBAFGU/Aq+jD+PegqaxNO/Uyvh+eR5PQW+wCvDQ0IEQaybp
x5kTIFshD0PFPHqjupZMx45eAn9f+I4KxiiEREyYTxYpckp5dvFGvrzpf8EfsjBbZ3fNp6+YnUe1
mIhuXL5CprtAuL8KsJ4pvNYLgz27aT6ZmZ0/2YK5KHY7fdWVtvaUjoo8oX30614fS7qikA9tspEg
ylXJXsJEuWkat1mFk/hOpQXWwoPlTHjP3BsKjY+Anemcms+9bI857JL6Ki4eESDyy70mYrjGk5Vp
rxv73cy+yqw/L2P+913vYZq1v3YluKEvlyfmw9WfbNZPXzKbf3pgNE2r+JKqHWFgu2qA9KbRRHR+
sKHth6NYgQ9OUu/l6kmWt9541w8vQnLXqEI2ZK3DcFipzaGk3FFZm0SvUYLRVr2oadN6h/aLt2a+
u/zNZ2LQafamLmBDh0Z0jkmHOaoz7W7QAQa/uyo6Pl8lzV+Vldj14EXcdnRqcCQg45V6wfmc3a0s
2USYAb/E/OKErsrI2gAVaMi4s1VTVxlEge0vyGvjhR17+hqaxviPpdm6eJbrCq3EEggI3in0pfjb
elKNb4yFMS1Zmh0NNWHR3AhLniavXW7uMSV3Gj+IZiGG/0DUne61/45pfivBYWuZg48XDAp3bUFq
ovLH+JA30C0Gj40UblRcpac4o3SnoFmtHbzgWthERa+x/Q7Jj2mN/Mu3brilHE6z732KMnNYbDL1
lch3sB8XNtrZ5Z4yiDTHUYL9OMafnvyGFrsgJ/hgQ3Lveh9e39KEXdfkWd5r20gV214eyeSYMJfZ
3yL3Z1miR4d41m602zVsWgvO8vzO//RBM78x+qLo6XBDSdgYEYTOHUWuV759U/mqgz4OGZ3rSn7o
agMJpr+/3ilRTb0mzAd8+bNtkqiJ1AUJjgLdC/JV0q3bxps6zhcACeeGiB2TOsVURjqB8EpVBFLZ
5ELodSl0JPQ0VogSojEwQHcLE6e05f/r7lz6MaFj5IZNogGwTGvFCwM+F6hP/CdT9oX8uzXvbUWT
YEAJHjcTQnjee9o6s5VXrTbWap85dqY/u163h531xoZoGUKnR6NT7gMhtnobLaToz8/Kp2+ZxRRN
ZMPCpzP7zZQU0XeIaMnGbQZdB1S5WueUcnJAXrBJFo7AmRNwNAfT3386AW5BZ2EKPAnJiXAfm902
GNNNVv994djSaY1ggLg8SsezfR0DQVCCaXhReIBT2bHrhWrA+Qn8ZGHmT5UWZVA5ZSCJfeeZb722
r5KrqHvT+sckO4BaFOpNly1toSnOnnm8o3HNDg1YJc9HUJVQ0HxRxjdXcnexfJDShxK9kBpUGVi/
pSrs2SXTJhiWQZ85daPjJdNrHtHGwEiFwblwxVUCSXeW2gtv6GnCTob2ycxsQksEcwZzMoN+lZN3
Ox/VqRTCt6eM/je4mBdc8RTVXzI3m0mCfhV2PG6pCO3QZCuFtwDEA+83SkokPiBu5mZ0svSXIpCV
7hYijstTasqz51QcJrFSx7hdrfLhs5TvIeu+bWPr3xy2/06pKSvHK4eMHSm3mDHm+lNV34fG++g+
XZ7HyU/839NId9WxiSyQfbnpWbVolFZyByO3tGBhaa5mz7Moq2V4KrDQ+P5O63nr9t4BAb7N5YFM
u3g+EDA24EBoFpww6McD8Qra8C2ZJalKDa5WNKOsW6WowcFcS8YSRuNclEwMMJVHydloMFnMrCGk
oFchK4MmTjv80X31Kq2viqx3jBAqdfteHiGx6olJzJjmz51sVjurf7YbNNh+2eJO1n5l5i9JWwv1
wa7TdZVla9FdS+Z3yyidqFYXYrpz7u7og6eg75PfntS2YjRHubsitbpXw4GETFb/1Gz6UPmLCFB+
ErzCpJ1e+8MYOFIn31t+Ey98x5lVOvqM2SqR6OKVCRvjyi9IRKgGoo1h0bT7CPYv+FnaHLr0cKkr
fnIFs61xZHTmmbxEtdCqxGgyblISWV06rMog3QATdRpo+2TtxTIXmeCmw3lilRDxI6emwudzPOMi
67XU6NmQeleuqkMYw9kpAexeW3exeZ8O5R9hJE+lIe0vH4RzuUzc/H8NWzPn5LVaHDPL01vyS9N9
VdQ/H4yO1pes3NchMJ8RXr/rAsmxRl+4Az6g/qeDJiyccjHySQ7BbDLFRZxFX9V9nmx8yy7WCNrI
N4oLb0UL2dUqTrvOgeX12Y8TGGa70XeQ9FCJ5ABwKeaSfzvjfZiMfz5otva+2lQkNpkMg1b+pP3a
gXNq0wUXdwZ9Zx1Zma+1YRStO2Al5K5rkfQIhlc6yrn21pr1vYQh1k9X5E7NDKJj2RkjqL1TBBKH
5zys1/AJZ/W7apNBjVfj+L6wH85vxKmyPrVS2/M8XJWmeZIPrEnWvPTDdazttXjb0nfUIz81AAq/
ToQDm95ls+fScszJP2bV4/0fjTQa2QherzqbJOMkNunzuAs2NTiwslpbcNhm7vc2hLyrpLeSKpHp
AGtfwUYeS0/QKKumA79bSHqytq6rpe+bFv5kp9LnRUwkT/fG3BOB5ip8iVkxRLeexFajukV9+wF1
6ir6OowLW0RZsjfbiFLmxehHMB1h0F+RTFGCbuUr2zxHtfAQ5C+t9azrt1Cu+31DSvIWNRCkpH+H
/TpQHo18kfRimv5L459tWWM0EqUNp+XR39Nm3JfxuEVaddUEL6rkRM3rIFSyGl+KgS9auKvPJd0n
xqP/nfw51ANCMr1XaCUm21oT3NzEbr413FuXgljCcyn/ZfswiiykG/4Pq7ZMkm3CTn3ckZ/uQInr
uTRrTV+N8Vc7lld6+g619sosXgxrX/SVY5rPkpAWBjtfeBoKofChb4BQQSU4mcU/rdzRsihZ4Fjk
PZT7TgcmQb/RlNeyfcqyBQc8z91g4INNBPy2KsN9NotLtBId8BZNQqdtgBA28AGrdrOyI32jxUs4
pPldPg1mMkMZFozvCXmcDkN4Sl4AmuBUdksnG6IMWn4UkyoiH9iDdqM5BnuvTOOFsPjMIA3aC2G6
oNkHwsHZIFF5LSZpm8jp4QhYscuaNcnad5RpwgM68srqsic7aw6iKXg1AIiJD+f/aduUTYZoNdTc
XN/fRAGyOtsIuXCUpcz3R/bo85FkQuktoWo7XZw26cRjj+nBTTvJHtKuWQIJMtBqQkIw9VcjFSEN
/vt3z32pUujK31RzR00lI7TtN5axuzzekzzH/DumCfk04Drqbblx+Q4jdFeW6m5jpL+SB/ykyG/h
lnDTGzNwEmWDcs7KCm5saSG7cXJkZhMx883VCGJ+UPkAgaC601neCqw0qg0B8khytIF/fVOq+sI5
PbOdj2Z/5qBdhKb0EOZVUnlIQ+eHEgKP2N9K7ZXUf708w2dNcTdSTKa364T1p3LtRi1sTg4k6mS0
drm6ictgrbZr111wCNOeOdlTNGGBbQMKa8w3rxVlpvBKihi9fY8wa9K+jUuplPMmgNvCtgjwYP5K
DWXRpuhHg41GD/hDyPdP7L1fnrGToPZjT4Ik/l8js2jCL320Cw1eLXJFKxuFIbnaSJrXvCetHW8M
KxRXXjTKz2kfh9s4z7sbxR6SbGN2VXqIUFJdyj/MH87zD5q59cJXxzwQMqNW16bslD4QBWutu9cm
Mov+ox3sC7jiG3uNGFWgO6Wy9AHzBMh/PsDkmqRaB4B/lhxQ60iMZsIHmCFKmoqTSBsNWT35FmHN
DMUChJnskto5BfufQl+I7k7u0rn12XpIgxh0BGFpQ5J3fn03QsSqBj9AxHfdm2xt43JblQsjPr/P
/hnwbMYRqivatGTAmvstjp6G/DYRfy5vs7MH0/7HxCyrmhXyiNoUJqjCyuVPsG2Jdd+OgBmWcONL
g5n+/pOPFQlqCP9D2nk0yY0rW/gXMYLebFm2fbe61Rr1hiE39N7z17+PehF3qlC8xdBchUILLSoJ
IAEkMk+ek+TMnxaNj3n7ITnyXl3tPlo8SE/GI5zkTqxpMST8WGl4eSKRqh96RFl5CsGgbTkrx/Yc
Ml6eNf/MnnBs504WG8Y8e8P0jLyB7jya5v2QHUIAJc0tZZzri7U0hbTi0u4Et97M0ns+haZWJoj5
OvGmKF7C/psfUYVYy5us2Pi9DU6WCbVEJe07bCDOTUUahWzkA8l4Xx/JUoRxMhIxMFWp4/VmiZU0
0d7UXtu1zVbu+thVtJU9tOQQJBRB+Ogo9NIxdT5nACCgzQqo6YEx8Kt9Sn1i/KtFmrQ17nrvcH1Y
i5N3YkzYTUpimEOnYKz3+p3pv0Q0Alfd9+tGFufuxMj8EScr5HEQEZxhxOL2UbuH1NyjmI3K4dqJ
tzgaissgN425kU9wN7vJfGTKuUkLcCP5j6Hr3RExaEPZVaW6s4PXhHKpgkTrlG3aajtqT8HwrVoj
IV0c7j9f8Zsk4mS4gKi6UCr4iiyis+XbYNxqqHavcS8uWYE9mbAeygUeMIKbOA5XqRkDxYf2R4+3
jv0oDVt7LYu6NKNEufPrm7q94QgzakLtVqNbmGxqHz0m52sNXLSPVqAVv1Ox4qkE+w/sAzwaZoWB
cwcZ4R+QndmKIlM/bJNylrZIcvsYqyU1e47hmHLIlFQ7P7bbB9ueip0c9WP+MJhWDZ2Vndjlr16i
Ww8IXO476maKArSA/UT9JdcJCmMAbIHD5UYml3to83NU4O20ae67ThvkQ5IaAwFCpRf6Vtcyf43s
enEaIU2kWXAGfIqN6WWAwvVYg8eWSuexD9WNQut248e7P99oJJD+Y0aIjxPEW/LGZB5HT+tcrUdb
0cpdmDeeojY5/m+2BM/QY1LuUoetLvtqJ3dZ/JAUj+0akHUxiCFygh+K5Jh2kaL1EZyrNZZwYxrR
rxY6jFJuXVQ2eTjraOFWz1A1bnOY9Ko10OfSBoMsbaYnt/B+kbMiyVRFakPWrFTUbebtUgWIDBRq
f0qoOYdp5FkYJM2LPJKEK7koFGjyLUZYVn67LyLr76Qw9JUH8lIoDFO4TUoFS4Doz3eY1+qBBBad
92Je34WAdP0sWLm3FucLBYiZMwz2BTGHaXZBW04T/YqoJMfbYfiolMo1Bxr6h3KtC3NpOMh2AfKg
o498jTBnSDPl5Thyo8RIitn5S5c8X/fuRQMzg7QO3RS8DkLkbjudISUJgzFm0G97EzU//o0B6udo
FnJ+iy2Qjh8NvqPTAgmv4E8yXcieBWuaEhcVpdm1ECog0c/aQ3gvrHpeqWlZRSjBDbV3UMKdo5IM
SLfoo2rGux/Nwj73s0wuFG//ZnT/GBbCiq7waY9NaLm0yuwbfWkb3VdXQCdL7nY6NuHOUOoEMfCA
sfnqV3h6ttqwk2xjPxorEdJ8jol3E2hzyohQHPNGFzyBUollRxPAlcpSPMS0fgwV+Y7+S9VFz87g
m9BRJ/cyrAHXZ3BxeACYoMaDUMoRu5lT09Ebr8Ps2MEQppTaNo4sdOy190z6ed3Usptwt9OJatJh
J9ZloUlPM3PuxeoKbWN691b+NJrQ4t2o2q+8PBrGi6S+Wd3KBTLv0YuJnZklSLtCUC3i8nQIaQnk
GKGJDKgKOif7WYLvteOD3u+vj3BxNyMvxlFBchC0yvnpl+tdYJUqpsqGV1atVEfPj9bqpmtGhOc2
nD4ZlzxGYHN77z35zYId+vo4FqeMcw85rjm+FKXFpNFyEIDkVBql9lfphzcFhLlgo492/1FWa53M
Sw8RKBL/Y00YkCbz1u5zdhhi5ATScrsj8+kiBQcryBevcx4V48v18S2mNWnyAigODIauknkCTkJn
BBulNJQwia7TSz+lG5QEP6MZ/J7JyObRX2Jk6MhmBTI82l+aM27VVt+2drGzUE2//i3Lc/3Ppwix
lNdFY5KUHGGO0W9KiSjqEUnb1mh2ybBiamGiAY7QqjeDFXgpC+5Zo2aOii2eg17TtqhREd8GxtG0
0q1vfyCHfH1ga9aEZQ1bu+kQT2Xf8V42p8+l/9fgqxQgeDI5t2Z2vG5u4SCjI9JkYJAVcQkJcWJd
VMak9jTugQc5kH5rpZ9G8wnt5JUDc+GcRqiD5gLiXxriRfYYfaiksErnpjqKZdWb2cNmcZvpRyVB
k0vl9VyspG2X5lEhZavOvUgQ0AoDs9MWRLjHqZlMz0O5CbLhTt0hW7/rmnqlzXLBFyFGJRGN3hCE
ICJ7nyyZlS/P7Zw1cs0Dd5SL/B8+kvquF1vP5h/j0QgcMDjrG2lgBOBNON+Hk58PXowk6CaC5b6V
bLehstCzz/7cN07MiBoaVa0WRjOb8Qixo/qhqDdeodK3tHL+L91wSMM4VMPoHwdOJuyw0jHappho
7JyKCtQtFMWw7WRqeTcm+os01OGLHY7aD680m/2Y0cAeRGYbuHqAJPXK9lvyU2aWohxLyZ4QPgVZ
ZgVhUpVrYvgI5Q8oOJNpxkXfGvSXO7UbruXgFv30xKCw36faK8PcxGAOTUmbIHP+GTViV80Rp08/
lGBlvy+92MAa/zNAIeiUAltNG2SDeILfF3YNtqaB+WWOc+GN3EsyBzZlG6f8dt2X1oY5X88nVwc4
qHToAoZJ29ZLmXPQBOZ7HtgHyZmeS7Th+mwVKjoPRQhhzoYqxKCGN3hanWnJplB/DcVuQM1Zv/Gd
e8u5sfQnp/ncpvvSSJBxv+m9lefW4plgQ90CZGTWGhWuyrZvptzPmeZG9iEoODaWtu/sjUzvUb/G
NnKBGfp9HvA+RTGIDneaa88nN/YHr5NCJlczC5kUdVjv+n4EKJLqKS0b3g/djwp6a3v1FqbBVwlJ
7m1vNeaGBLDDJR6kN9dXe2n0VM8RTaK2zDNNOKCcHh0BI9OZec9G1gCCrOgQ1Xtbig9lOh2uG7vA
yczDP7EmZvTySPObIjTIT2VPrYIIe1mVoLpfOLw2Qa5v+zTaZpX6UAb7QtmqG+vGDN+K6J5DGhV2
hBii52ErbZVo5cMWQk6+ay5Hz6ISkFCeL4uELBcpNWZhoDwZl8UTV8PKRC9d32A16avlrWrDMnJu
wom9oJKaeTfHoRVvxy4GCjRa/Q26k2WI0rLTvF6f7cUD5NTk/EknO1lvm1gl9CTunAkBy29d+9mc
dr1Cef3LgEAwQoLS1+s2FyeSPcRk4U+6SBwKgaIfRxWjTHoHhcf6vvfWcHeLE4kmK/kkXuOOCGZS
PCWegGKgyl7fy8mdNXyS1IPTv1wfyOK+4M1vUEZWkPETlsvOtao083lf+NlzrEm3ZVC+jjZsx237
GCAgf93c4ryh+mHCD6TxshLMyY3fNyn4543WlvVdbebOvTmt0SXMPyKesnjgf4wI/lBEJAaDDiOG
MWyduHSlKN6W6sr9sex2MENSHWe34wjnbpcQd2VRDCtCp6cvVa/QT1nchH1wlGATnmL92BbOXW/8
spy1kOC/mJ6FDGYGRE1sjzVRN0IC2SFGbrVtE35VJBTnKnXfBd5maNNDanz0+XDwlbXyz5JTzsxY
QCPhqjLEAnVXUiS2MyB8U1hFT61fk9+Up/ih7BREVf2mXnnpLC0lSVzwT8CC6AUUDixytoYE0opk
ChSLXnszcTsEv6775GKwd2pkdtrT82OYarkPMNJJjuMOBQTnvrRLDKY2mgWYh8NEBiyLnJfBchD2
CH/+jx8g7Iqc6p6UpHyAL6V7PTtY01ffe9THQ1P7u7Z6UeU3W/ubavJ1u0ub8XTcwj6pq0azU43F
NKIcnYaDbQ7b6xaWYqyZyoMjEkgmL5/zma18xdfqemS7wwOrKTul+xxJB106ttAgJ/SQXje35J0k
hxCqnbGA5G7OzRmTB81twJGpKEBF+k3UwNMRfeRSuLtuaGnmTg0JIXJdGJkPZgXy/SJ7bafsTcum
lbEseT4VyRmDzF19QbMX6l6i2R0RVND8ZZNPLp+zf/OwPzUxj/LE7w25Scr098ui/8xtadGTzpty
0/qbpnwu17ijFxfnZECCkzuxI5ehx+KM8a1SdchcQEBnR+6wFuSsGRLcepAite1iZi7ybhX7c5c8
VPUnK1iJc5bWhzQxNRAaUy7Jm4ZosifTs9mziZ27nfS1KMpj72cr9/OSp5nAMRHYpd+AHu7zNfIC
2Zh0i6PBjiP0uj2lpZtCiT5f9+elPNpv0eqZax0CUbGgKjeRlbWIMqI7In20pXZQJY02G3kzQjPb
DwEcrN81OJDLsdo7rb/z2VJ24W+S1l7x+8XTGOEB2PJhmTfQaD4fsVaYPcW9lCN/amhTD7vBjQfq
sXoOtj5Hs90BJFnSMh+6dOts8mmtV3o+lMTw4fQDhG1hOmWSWtmc7yJsyNp9bN1lqOOBEPBTedfm
Oe+lzfX5X3LZU5PC3jC8PvILn9q8Uw37sPleh4e817ZT8/26nSXIHev8z+QKe8PInDG0ZsLE0RhC
+M4zt+jhtrSqW7+B5IzWqK3VfNem+ND32S5SQ8h5/riLZn4dnX6EEDjpCBXY/TzBdeq5iUr6Ht1M
+9dk/CjN72PwgFbLJtYPdfsvEnBI9/3WCJ2LtMIs29oYxBTrOVKV6OhbKEHl3r0avTb2NjK/R932
+mQvhdan5oS5LnOiMoliz8YPpi/ZWO463aQPnuzinIdT/lSl9/esziqBHBM6gbywb8ImjBy7htoR
lavtWG7z4nGSodtZo4BZHBYPO43a86yQItgJwilv9RA7Zfo6b4quPAyKv7XLB3stjbBoClK6mWwa
TJh4nxdVGphVVHIUyAo6f0dN2qYIAnjfwj+VhJ8nby5n0chrkn0W68PhaA8N6Hoih2bXGBDKvHTx
k2z2G0u5r5uV3b50dZwam6Omk3tXCePCDyyMZV2dHbpIkRHb06FZa9HLvu6Da6aEACyOp1JPFUxp
/aM1/kikZ6L1FRtLhxfMaUR4KsTQgFWE4dTUVfMIhyja0o3bfAPexEViyXX+1WhOLAlhF102zuTk
WPIbmkA1esu8x677en3Klo7/0+EI/h2VnS7nGUYMPaTr+FNdhq5iHBTlLR1Ltx6eynJ33eLiBCJ+
iNoOueYLpi4uGx+JMbL1Q/Co5/tCvgmTNzj3/jcrgteNgKrbocRKkSGCp/jSx5RMt6GiPiWBt3aJ
zysh3KEzaT0vNsbDgSQctQEYCSWyyZ9DErqraIvrIdYzy8RtoUBLpBsdIVOuH+PWp1HUU5WNYVcr
37Dw9uATYJmAz4I0lrilhwLARzF/AqxrqrXrqm1h3HTwB8rWj24VXbdwVM3lR6D/JNagNxY2mloP
eT3NL4LU6GB3kvbI173p5nCkHeAu9c21BpY5CBEnmImlW2auuIL8PN90k1INraaxmoD6dr1p78jQ
X/eXhaNjhtjNouVQ48Oie24hq+tkrDTqY4H0UfiP6Ti4UbKSk16zIfiknoSylZbYmHros+yP2JLu
FXvYXx/Jwv46G4mwNn0YG5pf4AlVlNPdv0nKm1B7VeCi+l/swF1/PmMT7L8KZO9wbOudm8tPACLa
qNisg6SXFp+cANl1/pmZ/s8NqVQZS63iWT1VAKvcthqLGHI7xdl6CsqIYDvzIN+lbensPHLiN0E/
9DcDMAa4drTsqNPCABDKtAhxbTWgV1WqD1MQRHustb9ox5FDtwrKDNZNx0MWsIpIQIbDBHFzOsYA
fxt2nXVsqWSAQ8prbRcnheoa0jR88fpJ/hr5tX/vhMX4MfiJ5b1kvUNqSI+i6VMvW/7BThTzpxfG
07OVqLSFSnaXHYqiyHoAYH4fbaYBCbFD5TVWd+9UsVTutTpWgkPVWva7Q8/lF6kqNQ3Swjz4Woy2
ErqS7yGQZjdqd6QmmO37qIqclatu6UwBFQXKj0c5UC/hqpsKbsBUIVvqZc22MQ4VkWuhH4fyvtB3
qf3puj8t7Y5Ta+r5MvtRG46RijWr7ClH06XWBK5NXuO6maXtcWpG8KY6nvCcETMKHHrpS+x96tof
5Wrta54b8cSC1QdwHOEpjJzClVB5RuBokDFu6vJHoW3V9KDpT3GAgkpxJ0UHMERO+WyaL9cHt/Sc
pFf8H7Pz6E+Crb5BGounAMk97WcH41CefkqQozG7nWF0rqw/1dKugRthDdR9Qb1HSDlz9qqcnFSd
QGyeG7bLqZHAZKUbpOx+6PnH1A17kFF+97mN61vTH3c2b4FZb2Sg1yY2XrhFb6Ygvx0163B9EhYu
p7NPEeagqeyEkgyfoveKCReysZWMAtxy42/aPL5R8zWqn4UYioFzOc3oUdkSeRI808tCPe3TTZKb
r3mCFo1dxBsj9R5bKf+b0sKxHuvXQrd/Xh/oEjD81LDIk2CkStxLSodOWj7deHJCnGOn1qaR9OZB
NjuYSoosju6iqbby2ziQvDvZSkJaa4s6+NsbNVnaNLGpkFdPu2dZHaNjlNqoW+rw0am0/nvN1yA2
hvfOpyTvRnpQ3gZ9Z9yOspw8yxF3cebnK9DSJRcmIKXWA4bLQAdT8KTIn+om6AbATVLXbTwA7bJd
G5wK+lcEWuJdVcVvJGOejeQwlbHmKsOa/sbCSQSMBODdDDsC3iEcEUAaJ0kL5ZRYIP2iacHBqa13
U1mDqy2cRCioznkfEg1Ew+Lx2keDaZSs3thPrkk5g7a3NjikICuu+8lF5/68OaljKCpQHHnGj51v
zlrpKYbZY7op1a8Db0sdSvVtpWzT6baTP8OKBzFkEBy1cnATGhlk7SkJbwL/KGsblf+7/jWXszvn
qnm4w8LF3WIKUZCcRJOE/3Ab08SVB8d2zDbJ8MenPHzEBjpHAMbxJpHdpg06SxvAFiAzQpo33A7G
h6q+D2uNo5ehybkZ4aghXtHKOsdMCuVBrz+OTrwyW5eH2WyBQNuEpQduYyEuNZIxVFIDC7nW7kb5
czZtgfQfkglqqpvrC7M0GG0WDdehk0ANXQgcTXPyWBmISlG0a56bLKTO26TpyoAWnJFiqAYYDSNA
3kS9I8s3LKS+MGOOnw10UQMlfXf6jM6U5NWpgd7TpZNIHcrWFaQjswym7zZG+Nqor3obPXjK22AV
G0lbbQi9vLLnziiTCg46P1DPCwcPhT5Nr+Qy3fiZgy6rBi1daE1P5GxduF92xQTTz/h96NJ9UoOF
Ml6vT/9CmfPcvuBMkS8ZndlUKfUIZ9+VnVuOEmKySvA4eX9XdbgfJZ3eLCL7YS2btuRlVJK4vWZZ
SPbN+QGR5yBSpqxmTXi8ht2Dmm7nWMUb7qZ4rdRzeewxzH9siWiRsKcZOAixpU0N2Fk4VIY7Lbyz
14Bdi2Oi042yxcxJLmYI4d8jy2wSBtDH5CpyTlvMvh0fk+Yjkw4rS7foOie25q11EnYNnV63sYUt
npGEyL9khRD5aHr5Rre+T6SaQ32fA0Aa3q4bXhgjjyLAZJwPMI6IhQzVscPa0vMMqNrffia5asZF
SetgdGut6q8s2uLBj3uQPOTP+RilvkqzqC3QRVZrKmcHVT3IBfzudes2f17aBOIMnBMrBgBSMZos
mrFU/bHEVn0wlYcJKep6UNypXZm/hUrQuSFhzxXaWJnJgKE2vYuDh6k4DNpP1d4NpCut1u2yO6of
svqe5zd2vWvjl+vrdxk5Yl6nqsbtDLehmLXJDCfxiQ2zjWf0YKHogkdmup8rk9ZrVhcbeL7jtY6N
hf13ZlO4fzWOeTXVsTnpyd6J9krqHS3t1mjWaltrgxMOFaTRjKgYaDzTkN+E1ZFBjW4b/1AMb9vo
3SaU96H99fqEXj5ZzyZUF5ISxBwjiiIMLrPIft029XbSP6Za5829GaLq5s+tcZEhnUYYQwv3vGVO
tv04yB19Lgrv8DzcaXTvxtW9RM4tLod92faAK9qV23NpE55aFBbPMNoQtWREPyWlONTDNymlN9k2
92GQutJqFLVoTeVBSeFjZmMTtjyAtyiIK8bXDPl2zCyYakD6j/lW9emzWXszQ/TDfJ0/msmq20T+
ZHmQstCE0U1xE0xKi7CpBJV4f+iSwvtr8ut22Jt5Zdn7fkxqCEALtN0OY5w4d3ATw1cdV4HyrqTg
7Wyp0G8S2bPCx6n37b+zXFG/t5Xk3Uqh6d+MyWjtkaIO32y/B5Ba50n1Ok3TcLCysniWJRTwzFHV
/8r6sjrkTqHHqPwVnrdBeFf+CIcm/DCVCOqYvpDMLyQks5n1OVNlVx2GstuWSYweVhnanXYwe0l/
7eOodZ5iJ8ujbTNFTeZO1jBANa51RXfj+Clk/mkc2X+prS1l8CurXbVrk3FqYZNKnV9F7gHVb3zD
z3eeJ+nazhllZThUsRxZm7EmEwgxB7rDu6wri3Lvl/AZ30iW3tmfVCeoQ9cLlWG40b3UsjZhV6fx
rUyBnelr/RJkpjYcokB3micvTPzmxkxK/9g45ogJZ0i/BrQVP8E4V+ibMK8tY5/ZSb2ZVHv0toUt
UTGFmI2WdcNGNriffGRikzQZrEOq6d7OU6sg2GS9b91HeWnlG5yMNBxoWZ47Bpcm/DGJPv5splkJ
MClM2tOKDrKi56D3lOZmjOQGyp7Mcio3lMbkNe8d80lViyHcDeDQH9RR8gbXCJIBTYTSkTrXDPXs
a6cZIfQ3TtEbm3GalD2oHO07KQHTfkmgWa/2TRDxwUZdNzt9AsqzjxKZGLSJg+LJmvSsfZvyIW83
qVNk5c6xUqe+aYpG/i4r7XiQvQDhD2OMfHJyVWT1d1VU2V8D3Uf5MoJD+SBP9UgFjz6MzySvw3IT
pXnz0vUFpHVtDvzVaSxonixVyn70hdH/7AKz/Csfe/lB54l+LA3fumulOAWT7neWtYWCzk7dQDan
GycppLfYqdNPztCV7RaksbXV0qC801s/8qGos9TXIkmrvVeq47RrxpwO77r34/dcqcrnKtcS0/Wc
vj7aUUd/Y02vI9yVU+d9M9Jw+JGXUm1vKK9OB+r/MtTpFq0j22hwTFp8IljnqIbS7YfWVPYtnaL4
aEaS9l4qrWNsE9vLf5H+qvUNzbrw9QZ5OtE83lvf/MBQJ4BRXv4SVkZxqGxDLXdKYFlPJTx7SHrE
8hS5XeiQg2hl3/J3yIP1pG00L/pmS4rakhLFNfFubqvYbLN+3xvBjJdQwuwhSRuvR+4m6Rt3kn0K
ICZvswdpiEd5n7Flv5ujEvtunHZKsfLgvLh4oK/RDFsDGclLnpft+VXg9Wrfta0igdrYoGM4syUG
prqJ5Ac7eiH7c/3iuXiqzdaQNAQnyCl5EdsGoZHViYc1yflWpzRc6h/XDVzc3Rig+QIuJGRpeRPO
J/XJzdax19GFQ3kkAz5P3aVrHuv8PRqRg0RzJa2PRb/GJ7NmUpjBJO3JLalcMP74kYBYgA4/xysT
MOPfOtvYOGt8GBeJCGGMQtCutlPTZdRg3GF4tNW9puZkCg7X5/Ei2BJsCG9Kb/Kn1AqwERDUef7e
6aFGHLalvhKJLDkEaSRSrxQtcAkhEgGdD19+iJ2qeEu0dFMVKw6xPFn/GBCuZjNuxinNZwPDKylG
RXlZ5VRcG8PsICc+1xijFsUNJuzA36NX5E76mo+tmBA7qnIlIk07T1MdmK7uv8vOyjosTxNdIOqc
QKEp+nwM3qCaHertjCGqXbjlq+qTan667lOXsKbZqWzAB3S20P8sLrbewL4KjhIjCD75JdRc1XZy
7rp2E+mWa1pPgVS5ZQshaL2VyxWPXpxCmk/BnEIiAw/l+QgVPzZjNCMk1/IeyvTJrleKpIs75uT3
BUfzu66L2pTfl0aax7VuN9quPD0kax3ka+MQvK00Nd8Y592fV4mbKkdPXgO+XCZ0WKcZzG3NfeN0
NQibn774YeoH1mmAnNo06F11/eix0jbaeFMY28h7LP+4KDubBG6gA57kMNAE/zPrsik7AjwUox4b
2R2VNx1IY2kcr7vg0uSdmhGcIA0J40IVM7L61YLlyex+XTew4AX0gVDZ1SmngBERDKhDESBjREde
WX9WKKiU21G/GZz361YWditW8OIZygCDj/C+0aK5OaOaJDfRdxkVjqCKKS8HK6HBwmSRyjBRLyCJ
C0pE8DSYRS2tzZDMjJzPjvUiByukZRejIF+Lmgc9LQZM3ZQSzndkMFODA2YNNrr0GPd3sbnTvD9d
b0wwPzNLGYQczm/1vZOjufPppqn6LCCkozvnk66t/P68nGcPv/n3ybuifWaYFhCM8yFIneyHaZ8H
m0b7W6le++a2D4jYtkG4YujCrwRDwlz5jofP+QWKYPlEx/xtaH3oyU6u/nTJEViB1w3QIFg+3s2C
+2ppJqdV1sNMof7dhNu2WwPELIzjzIB9PmFpEynmSPfNxrCeJm9PA2EBAHKtVr6wLJTAWG6DogDt
S4Lnxh5RvtHMVsqHxEM8XT02Xb5Bl2ZYO44XnPjUlCkmbgYn15QBUzDv6fmhrW87e+VmWRoNUbNG
tm1ugReP4yQP9L5tNBZF/6EXrp3deTXdUlQa4hUvu9jxLP+ppXn1TrZLppo8aE0s5agjRhmV0zXC
ooXpImfIooD0ouou1reavu9ivTaCTcpzI/6sm7uoWinELrgYJmjGgN91pjYTfBisjGc3HuwqifbL
1l2eU24ZfcoRSr5+CC/aoXF/xg9wa1nC3rft3smtwiHpI20jbRP5W9N+mtZaqxaWhOIZeEPySqpG
j875krShpobm1IYb5NwU6S1MP18fxdrvC0veqW0WpAq/X8T7On1uir+v//7lLFEPJ9Wo/36PXZzA
YdA7Wl35gKAitTk6XvM4J2z2nVdAcCw1ayLvi+ZmyA/wPugpxMXnqB4mJ4JKpRx3Zp1DtrkP2fW+
tHJQXu5JioG0EzI0NiS5v/NlqZMJUcLWi2n3f1KCGrTMvi+eW7XeF/236zM4H1bndwymkDwzKe0D
ahLrjnFpAGDQMYVwovMSZ/Lw0if13TTG1THv6nCjjv13rR6Hu5gcyHXbl96hwJTGNMIehICBCBDt
fW2QKpvphDZr41nZrl7rN5oPfHF0OncXoQAgUAqs5xPpR6WZZOZMDWO0O0syXMdq7uIi/NJY46aj
0maRsfoXg+KtSW2NA4KhnZuMtDYMYN2gi6Z8juzCbdaAPEsrxu0JJwU1fDIRgoHOUtPod/uGUSL9
FKF8sh2cZ6BEckSmtCeFtb0+ostTlRzOjGLiFKIFWRfiwS6NKscuAUN72fNEob18addeoJePt7kU
yVkHLYEOp4v4firUvC3s0Ye/NPxieRsZluXuOPhoT/sQHj93NMWXSGyYqHnWh+vDu9zU56aFoKFo
BgXhb0yr1nAzKPSMm5AyfJr+GLh+PkRLSB4pSdMPjRLAQWwnrhl/CbJi36zVXC+d42ww4rVReWEf
zTnNzaSArQZbBlvKp9oZXNSa3n0Fsc6qJ+nprBxYly6C2TkkgjcOKLJ4jxR9TY5SZ2xeAklIdKjy
d++PK3Tz/JE94M6FkusSXV36ndTNNkrH7I694fyiN/6pkcbiSNyxv+4UiwP6x5goZNE5WkysgrFA
+zWlNxKFZH3F7y4fwucDEvFHVmDwQtawoUv3nr7tzPvI6sjtavtKva2V3VT8UKW/ro9r0dlPxiU4
YRBNzqh42HRCNdtWSfRgdKPOuziXdrQgr7U/rU2jcP6mspcNVo42kay9BN5z2YE1XGnoWjMxXzIn
UWXgRMFk+SErZX8nIAOw4Vr+SuR6qeAwL9XMgg9KbEZWzx9xYoT2S0PvDcZhOA8SsqXlQ667TesO
2tFLbozwzUIO1JddROxL40lP6CVz1WblRXuJARS+Yl7ck69wMq2ARIOvGBCF1Fw1GFwVuu/4WzA8
pchQ997WRLKzWzudF53mZPRCOBJUqFIVNXbH6FU10fw5QpG/pVxz3TcXNwRmHMApc2VVRAfXUws9
i4cdSSdNpzMOxYR1z6Oy6tF5EMxQPVnZSrV2C4frdePzGM4jBXqKQJKBwLNtbiHhUUdXsjEqKrbj
0r6l2XabkPnqB+3DzK0bv11zqPnO/O/mdLFNYLDsMh9VdMoSwjvrVzEoW99z9fpTQTd0lVXbIN+n
WX/TByuX+dJa/jNOZvvch8xQrkfVx3CGHFupmTd+WO0tFbw3/K7Xp3TxUtfRxuFxSXh5caknbT20
WYgtm2qM22mTa7cTch/JdqQCZhTDbv7/qtYeYyU58q3byV4hQVvcM6ffINzu4A2aLOn5BsmKvDcy
tP1dama8qaa822QyzDu95E8HSPTG2yJUq6d0qA4Nz68V5tH/Mhk00vx/jUp8myrIopEX4UNkEwhZ
s+3aY2T9kJp9bOx93c3hXeiZJHJtw9rxNR+BF84GemCmBJ0xhsKal1oUQtiWc0T646MmlXRqeCsB
wKJb0e1i8JzUZ97Yc7dSR8dJobpnmsMPyDhj7aczs2esWFk662nkQpiICj7wC+E6iaRBk/KimsMM
47Y182PQ0lU2fl/x2/lnxPmiW4xDyAJ8dCF8YiVFqNjRHBF2HLGDZ79nlpTOmAcZJobWfB9V0waD
3X8fivyvurZeSt2DsSrVPnuNrq2cTIvHIsyttK+RMiPxIBy/XSJxKVVAWuI63Xma9wn85bGZSrQc
0Zjzwhe9TXfGkO78ZCVa+J2Ru5gJCjY6KU6QJxfLGiOSoMF7t4mL58ocDmGlf0/G2E2bT5PSbBU/
+IUSzZzC7SjhdcXXJuIG6iv1pjZiYjTVNZ2v11dn3rDiJ7EmNildk79i+81o1WVJ7X5+G6MK1b2k
2niApsX1vOExp0ffi9eYdpZ8+9SiEDMVCNGM44TFIppK9Az1bS0nX0NSJsYq2mfJw09tCR6uSM00
qD22YgJppw9dq3gv+pXbZ+muOzUihEyVIQW14mBk5PiNotINfQjvbr2Ad8/u+motvUdOTQnnQp40
bQAta7ypwQ3X2Q4hRCv88GJ/q6KDN/qtW7QrR/6ySWQwQPdzEmnCTR71RRh3JqOTvRJL0aaK1ZvR
kd3WdB49E27B9CmWphU5gqUz1tJ/947DLwPr5vkBKKWVMQYKB6Cm0ypg2Y+hvxYfLS3bPB5ap+b0
kwimyAs5hIi94eo2rbF4TseuB5DMgWFsw6SA6cZvkBOuAQqtXORLTommFaoRJO95pAsHUFWk3KJy
h4zJ+BRr+wbpsv7fXCAQEnJ9OLpOVUhYNbkZ+iw0eoRb22/S9OgHn0Pns7mWwFscCVRZKgVBm0Kx
cBOCMhsTbhF8ww5f27Z7jyq66fppxesXL3tAKBaUVaShL1pL6Jj0fHkYCe+cByPYmfFdn+3HCpzO
s2zscmWn8T4w75Xu7fp2WxzfiV3hqAoGpQ36YJqPj2zvxNGNVn7KU2l/3crSEXw6OsHXIz+c/HRW
VAssvdhUmvVrNnp0AJlt1CKz9mHRKtsyy1bQFst2wfdQ14MFR9zZRp+V2v+RdmVNcurM8hcRAUgI
eAV6nX31jF+IsX0MiF1sgl9/E0ecz90aookz93nsLiSVpFJVZWaDMj+Ix3I/yZ2r3mbBOGl3oVZ4
haFtGft9eaRLuxqb+V+LauNs2OZJT4CF9UkZ+Q6/dbu1nu7F2/3UhOKSeNjQmkUw4Tgh2BOwszZx
dB8N3yrmo7JkQnUxbFc29NIR+QcEZKCSDGYNZbOFVmU1E7fgJj2qyNY7WE59mQ4BQUNTIuSxpfm1
PoyHy5O5YlWdTDRoyBToS4xU3k0V1EXuzfhVaPcN3Yvar9eatZb2wskg1bSlS9wuBR4GncAc8MOr
mAAkHX9hJ5zaUPYbdEdLFpmwQdMG4q6eRcH/m3BAko9jC83MFXNrQ1I23pg76VjrMGfHHxkwKYXc
rAoR/blGlACLweHnwv/cqqNWBEgatXWDO9TvwGWebA2zj97RtMx+JgAcbN3SKJ5k6aS3tmzF5I8i
0u5Q2EVFbEij4Tqus+yqtRxwzF/2noWxzxzdJgRJQciMRPH5BesUgJK3eLki+XIIo2NjS8/pVzkr
5oKqOvg5EYDHKlhgXBXyA7Fc9IH2yI8NQ21da05t3ke5dZXWhtynencce3MIEL7cSFC9ezEvp5Vh
Lpw4M6sOAKxgxwBwXzkO0JoJlJCNYH8iwJqCMQ+XxeWJXDpxYAKai2DGsNAXp1zn0VSHrRUhJivZ
ldvuZbNxSj+z32msA324kwMewitF5qXFQ3kRVKkz8/knys+Mkbyl5RxxatcZ22mIOwGevzyuheOF
ndpg5w4iDB3NSm2Bs7oOwKYjo2DKb8LkBUy64BnpvhBKQIcC1UdA4uZIU5lF9E5HrCN4iybGkcbH
Sn53kpWYcnHW0NCKpx88H3DY8xHlNU3ieIIJx4DL/xzym7FdeVyCQ27B4+c4eeZtRwlYZe5puRQj
yB9Axagl9cusYfvD0tP+FUpXFdhLQ/N71hTuIUy4dmsXvD3y3Mg3HGC2fVjq8SHion2nMtQ/al6G
e92Ipi3XrAivClaSXdlH4RZSAd0RTdo9RaN/Mb2nI0gZWSSzxOsl1StwIzsiyEfe3bRJpgdjwyo/
aTrzphlt7U7UoWwh6DVOu9qoow+TG9kNy7vqIawaeU150t5nmujw2owrkHOmuQsGta6Jgkg3fzhT
Cn79gjahCSnLqn3uuiTZ0LZPbst+QggtId3V+hWKo+AfiW3QmU7Q3XptGfjHMHHDY19N0cGwamPj
hgh0vK5z6D6uZFkh3VyL64SQ+ctCfughPRSYdVdA7pzG4Hd2y2FbM0tsddBf5PhHudw66Ge/Bo4h
iXx9islLlE3OcWCNBC2NLEiyCWk2Vh7NdXptVnq4jwYXzdxVozeN12EStwP0BAMLLVrALbNc2/dd
loBiwOrdLWd9sssnl73lbZwfkXnUnjlau79PoRPeNdVAN5oRkw44I0oyL0EhlAbQkKZoKdRT4xuZ
TDfIrG482tA9eesyYf5Dy0S/H+yMb0p0lCNgBlQqC7SizL7lKRtqUNCX2a8itOSRQ4vjlRt9fygL
Y0J/+5jf4L93N7HjADCT2eQm1EbjHwQl8cGRJr8xE6sORDkllVcj1fvNrU32MBSRy6HaLkgF4KCT
Ddswj6JsBwIM81CaTfuQclJvgaZ1W58TMh7R6zV8t/tY38AakE5WEha7AaBegQvZyu4dQMpus7Dm
FQQr5jMcMjxPUZoXj2UxsTLgVVwdurKu3yPKYtcTbRi/8zJm0jM6IGKuEqNyXzhaI7d8yqpj2Onk
uegqEh6gWJ2AzNScHoyBFACujJavhZr9YNl1eGiNxtJ3PQ1JtKm7OjQ8ViDn6lOejv0uaxr5kFX9
2Hsyc8PrwdJyICS1bh8mlQYohKzLH23B0SAXJqBHYnFoPUWG1RRBYffZc8mpfDLBBvndrUB8HWWu
3nq84sVzQfr6w8qQUQD+kQEYEKdx/a0f6ubJ6qzEBWCIEMg00PzKGWS0mTpwU2RlMzyb9WgKL9JE
+Vv2g9wYqCU+mywBEC9zUCjycrMEcX2euPETSUPoFSZWPHgRgvNnczS1bRl2JPb0Us/Q7h/K4ZWI
aDiEwF7A6sDY1VCZ4W1EWmzgUrckdhH6GOO86q+GIdXfRzQ9eWZaU3w6IDQ5CMRL+zYXeGCD7cuS
hzpMNBwdTKQjREgncaRCS+9HPnWlB32s+pDaaJYurM7chNYUC2QfLAkMGk9/oaVreKlstzvkTuai
po0E4F2BN1oBZGUcVKIUH5ETxrc4DbtAE/n4w87NejtREM+RvpCx19gVOISmcYyukj5B6OqOLNzV
lOdPEsf1VueN2XswFB0Alqq36PFIb2hV8kctHOM9i4mF7ZCCy8VhcbuJCERAgG3qt6CxTN+BqdE8
OsbdBjQ79h5UOb30WGT1gRCjjaSfYaIdBJzP0ZaONlRsaT1sEl7QTdmn1rCrGBOu7+TUmjzQHzSu
N4Aqsw3MuMliPMoECsNWBVZprwcP4gbEJC3xbUB0NsxIs2eHE6RIikZqE44wS4w+cIJT5bt6k/6G
sgUw4LKs29e6dMPNSET1btOw3fdxlm7BH9O8k0hrAdQBrkpoXbsRtqgCMk86aM+qR0efzBycAKnj
2XZaPqApwL6OWre5grTPdDDgidA/0OI1YZ6lOgB4Tf9ec0r4GAMoBfFBoJt68jglWx2FCMN+N91v
OmrJEwO2zkvHLV2TQ1oM5+ZWwZkDBZlkxaxA/1NpzHVksCvVULDIxFpT5WLYc2Jh/oKTomDUVWYE
Th1UdLvxe2X8moVBXKCTGEFGKPnpZtk9bdfYKhZjSKqDQcJFotyC5t251bqxeSc1RA3p3PaYHKx+
2+WJBy21JN7L5FtIf/F65TG+FKkgrWejSxFJFcRc5zaTJgbd+ly7LsPbJPEGtm2r3dDchGuvuqW4
69SQMqVQoRvdfi4pa+K5E28kOnRrEqlLfnFqYv6Ek1XjdSjiZF61yT7I3AJLO/nvdXGGDBeecujv
mqnazy2UaGKj5lx8c4erYdzZ7sa1VgrSc0StPpag6wH0O9ha2KcWbqPJG93o53rt5FwPTnZskxRK
uQm0r83gcnC/tCQnptR+DGHbTZVnGE3oPDn0Hiqvxlpb72cKDrAen9pQnl7Ank6FG8MGWFR9sGYi
Riw9SMx7KR33IVgKTLDFxT2D2g4wzQT0aTnIowrDS7ncj1AUlXiytfp3Gx0Cl0e/MtFq65Bjp3XY
zG0UItq45HXokFo4RmuNUEs+CVkUQPXQBmzgbXjuMazPGjDU4Olpit+peI7FyxdGMadewW4C2QxV
uw9hUBOODZ4zubupa68FwgQUtU6x1j256Cs4ItD574ApQRX1GkyO7EWK9y0Jj6b2T92Dam6lxrBm
QjkhdGus+SBhonOe3D4BPCLQ1yRe12zMfz85IspU9A518GZ2yt91uknLO1k9fmVF/s7Upycz2Meq
AcOoEK/V1jen/B7m/iDWCgiLnnWyIspbOTHMOGIW7BRQrCIvvF9JDK9NlXIbaTVeSCHFVNX5poY8
amO9Gv9ZUGQ+HU7GoJynPDXBg1lhDG1z5N034T6l4cPl5ViZpj+X7smKu2GBTnABE8DaxxnEgsQX
7gSweM5dqUjYIQY7d6lR74D5zVGkyo1jAulT3Nj6f5aYmucJYRsgeOCgdtUavQ74e+222OVjjk6W
4d7RHjrrJkLzOls5FZfigVNLyiasETjHBcBJ/qjvaLyPhONR9gDa8vK/d8DOY2LQGwUH9ZzzOZ83
06jCuuCw1BsgNrid6LYfvrL2wEOhBx/JV/SYn5sQEmJrRohKe1vdWG7ptflX9vpfA5YyhqxoS+bE
8+nevwAgzuKrMtyxNcjS4k5E+xTA0ei7xnSdD8PWk6JuujkJZ++GaKvVqcfXLuql2xAsycBgoA4E
ZnAlDiyrCVDYAcW1GHDyPNqmbPRAL2jwzeXtuFTFY6eGFAeDrLygeTsbatrqGlml9Fggq7Gx26a5
B9oz9EUPuuuese9SN5qATdY2YwnxwY2+FnEvOTvu5T9+iPKxqQQnWUumcjKxde10q5sSUPrHSL9q
IYMojZW049IxdGpKKWoUlVkjsQJTczNvQh4GCApdntllC2Ddm5FgQLcp5xDJIK7A59xp2+yq8pb0
K5tp0UOQwv/395X7wC1ALygkfr8ufvGOB1GBdIlrb0iyRoT/h5dLjYHxtAPgCKEj+v0VZ4QjoqgF
8kXf6RnENS08frStFYESFkmrdrLR52V7ZgQtrbS8RrPy7egMh6npkBrrPQ76cgICtWRw951x24Uu
Ml8rc7H0Pjz9QMWJgUzrpm6ei0775rD7mB3zeBOXUDU+1tWerHVfLE79yXwoBwCSjpYLHjOUFlER
a5LWY9UIWOE+QoboshMtHTWnA1OCl8LlgI2MGBhHtyR5abVbXV85ARb9dJaKQGMCCheqnw5aYYEN
Ah0X3LyOUwPh91r5d3Fb/7WgQu+TInNLNHWgUQA6K1nz3NjbInvLmmsN1CKX52tlMK6yrUOXiaE2
MZg4qfYlT66hAbi/bGJ5Sf43X+oLvSHmKHk489ewbleSAYm1wsvsbGVZ1iZNcem6TwU1Qqz8CPgw
CDHsAqyAaUD7p4FnK7O2NqT57ycx2ViBABb8g7g2Wxqw8iVnwHU7K/O2vEf/zptyHoa6kdhug3mL
+F5HB6hobsbhpmYIoKA5Zuxcsr28UMtXmwsgOSQbwLygvvUqPqYDpR2uk+Q6yY+hvMvQeGwa38Cr
1IGBjHrU8FEK9vBS/Mq+nVuzkHwngO4pM1rIKUWCGqbj5lh0sa8j0x+v6T8tLtuJEWVGe1qMGpt3
ruvsuL0TeYN+/JXa2eKGOrGh3DJ1kUzWZMGGBNdMMRMadCvOt2ZBCQrBxlUlmgYLmEsv1Eq/X+uo
XfQ8VP4A7bL/SMacu3cJVStW5mi7Khz+zHGkenkOrUlQUDPfBncbWG7GR5ROPtD+dfiCD85KuEDS
mgDofWq5T4eGO61EBdWKHnKHANjzPDQ1ktnVdd/YfiH1ByF/TO0rmuI3VPvPTMN4qYBYDYHqjBi2
P+UJNOieCQNjz7mRgvfeHvU97TXrF6ik0mvHKY2XyyNeckpMNYS/gW7Q0Yx9PtkyGYyZwxlOGXtG
Ci2M4m6KxpXttXQ4nhpRrkXYlklFYSQmPxMbFZ19ZlV4Sj433evl4cy/pIY+p5aUPQZqtzHqO4TH
lQRlKXjCgC7yTVSJSPt+2dLaxCk7DTcJy1CJQbzofkTR3k6fbHtz2cTSRpjR7yC5BT8IXjDna2Oa
dd0koHTzi/DDTqD3hQJ0hZKk7g3uB9G2dfTjssHlMf3PoNoN5WQd2okbGDRLsmESDQuQEc9RBb1s
ZnmR/poxz8dVlZYhzGJepHTLig2lQZE9EfqFg+pk9tRHv1WAPr6rYYWIt5zv+mol07x0EJ7+/vz3
k1vYBkhdQngNTxIJQUeIVfO1W2lx/efbELwUgLuqz+OeNxm4LA00KttPoh19Ll+FTlFNRCH0kIwo
E60BhRc3KhpegWcA/B7o2vMxRW1pI2cFi65xnYQAo/BtEQ3e0BmIm7eXvWBx/k5sKV5ggvvfsgTm
Lwb8U2Noml85Cz5Txs6H6YkF5R1UOGNBhYSFGi2Z/FiJpzJ6FNQv6l2HCjFiZ340oi2I+QHq8oti
5UW5GNDY1h+NBzSxfApowgGckV0ID9RiA7R9ud2PLzTRUHEW3CkBjA4LlP5k/ZjZLL9jQECV/tyE
cGMA3AdKbRqJlTlf3ODAawCqAJKbT4z9thmh1h4SfFH/xM1NMxxbd+XQWjMxb/6TbUFyd6yTjKKd
mdu3aQcutYLfFmKNnHxxb5yMRDnocfr2TjLBTNNn7ZVlDyWCEePIZcKCxuJHx83Q9sijK1qXa6+8
xV1yYls5l4e2S6wejKN+Q0rwKm1F+lTGO3DiAP/yhT3y15LKwM150zuRgKW4tTxBda81/38eoe54
m5S2LUpYyCjC0WprouOH5iulicWtfjIMZau70qjQvwK3641XkMOa8unyNC0uiEPA2ARwFNoHZ588
8bmCc0h21ahFgWjD0y1w/AccbJLhPYpgly39KY6rAQYiW7wTcLAAd6AMJc0MnpEZyQFqAC8kV33/
OwtBf3irQcyuLTcD2dv5+xjeVNY9SnKXrS+NE7EhoE8UUl7AW5yPM2RawSHijXnkzYeI0Vwuv6O7
7E5azyRtVjby0g4D9BSgJoATKHJJ58ZAJwr0xdzpZ1IdXD9XOf8hieNZpR8XV30aNO0/l0e3aBC0
L0B0gJvTUll/NIgXm1XYIk3jlFdj896AqcKRt7Ez+FMYPU/5GEDcfmVK51F8Wk8gBHUsKlpB1ZK0
jWefXRjAkaQU7HXQnOmvxlUOqEUjoP1CuwWamMGXfj6VriM7pBbxlha02TbhdKhjfddEbHN5Ahcb
SsD6Dgk3oPKQx1SubzGYM+Xf/HpIsptR3E0guo5FcwtGtQ2aXbdxHd9DePlx5A3ofD8uW1/a5MAq
g3sKaCAHSeHzQTJ3KljtIsivod6qyeu+/HXZwOIsgrobxQhUgpFHPTeQmrSWOsF1aofTbq7cVZq+
jSJnxSPmC+qTR5yYUS4wnUA32Z7jEtMGPstEm26+7fgT/QLqGUyDf4ejbGajNMBDi0ZQP0RMl6AP
J80/agMAvrWa1OK+OjGkvFQSJ2RdBfIcvzShi+F+UPRxZk8tvevsoCiTfeN8oaTnoI+L4fBAWV2l
0auGztVFjWR9lB7H6U1ne0N8oboKJXWU7BFgWaZ6bWkELDpcQ8LG5dy3JRgqcEWuJUKXPPrUiHLW
s3QCD1EBI2CjvtdZ9+AWj5ddes2CcjAQUuQlBDCxZ6D5Zcg7K1tZisUYFLU7a4awGTh7lFgl1cck
GgR2ZeN800uAha5G80nrXnj8ALb4+Ea7QTJt+soL78Sq+nKJEXtm1vzgH9IJ7TGvrbC9yglW5Txm
11X36qkd5cCLhD5I0EOlvlGzYpeY40Mvv4nJvWfTzxyAPs9Of1xesaVD6NSi6hNFSsq0xGZKLSAT
Zm2U7jH9z8KreLicGlHcIjcbMxIhhtW7OzDIepASB/8oWaOjXDrpTs3M3nkSNpV2MxBpw0yFF1gm
Ry9nP9phX+krSIvFzrxTQ8rJTUcDROczOA8C0340fkwhFuwmrB4hFgqlOahnWCYCqi+U9IDzBfke
ksqAiqsZAJdHvDHn6zDr9WNb2Lf9qirJvNyKA8KEO5Ntgobqk+hTaJWDRAM+TNj1bT0/k6vJS+LO
yzkBVKZGsuZokyIYrDcZvZnVGo3CwhKiosgcBggLMKoqgwPrOyNPTFwiOkjDhnLH0aWhf7fWyLEX
vP7MjHInAv0b0dSGmbZFF3gr71pa/24LPbi8uRa285kZ5Upsu6nukxlMmTX8BhJSwGV76YO03RtR
hh56UVau+oWb0cY7GFU0QG8/19K4oek1b3DVc1a/UrPcxN3vOATwfHiCS6Gp+IebDLsvjPHEpnIb
a1QbrLo15yMrENOTSB88j1SJx9uVkvnimuGdgLiWgZFQJQasGpFHyWxoGMHS6cTbfsqP9RStkIis
mVHGQ6SI7EGHGdnuanbPm20W7y9P2bzsnzYZhDnx9IFQLSKm83OqDWuIIzoMx+GAZv1k4wpkcYDS
yb32CzUa6O6hRwSUzDMLpXKhuCAGRlAGUzIego7tiez8bC1/sDhlaBTBr0GcHPxN5+NpcgKchOUg
CwMsXWa+jOjRtKKVm39pLxk6Wm0RimPaVGxiFElTi6BLAVCHsQtjpMI5BWEdHQO3d4F6kUgkJuXK
Si2NzABGEMSJCP0+Yer4wGKAZsB9GbfQhnNFXge22w/bhEwrw1s6+E4tKSfSNNkMyAQML3YhX9HR
66J3DxF4B3HTHC6739KgTNTb0bgJupFPD2FwnYSZmyIpWklIWutgkuNsMwp3JZ+85OUmwzt0FtzD
K07x8tru3KxMkIlx0wLSPTsI38bOFbO9kW8vD2hp7k4tKfc+tDInQLwxoELbgtrDY/aP3t305Omy
mYXgFnyhfwc0z+tJeGFoph7hrzBjTXf24O7Kck3LY3kkM1EntpL1iV8fAjbQLSRILOXF7xEYcfeb
3W2GNb3BRQcAV9S/VpQjLkkNUsdz1rSr7svuMIKTRK7cCksmQGWDxA7gzTPF+flcJXnudsOMfm/H
W2m9aqCn1ZuV227NhnLsCDkI3HWw4dAtjd4GA/RlayKYS6cOaqcuyPQhDggg//k4ZGam4BHDbZDw
6UeVx9c9gVwb4dsM7KNW7XgOuGO9y362dIvPeII5L4ZmcDUGskrBB+guwWZfAWV7y3Fg13npgYTX
Z9UGEEwId182ubRXT00qy9VXZhZVOvZqndu36PvwzSH/2VfGJnedbW/nK8fq2giVlaMCnWkhw6yO
ZVX6LZUfYaU1h6xv3spef9fdWXMqcW9z9IOtTO7ygv6dXMX3oTKayqzC5E42xKz0CokrcLL0AXQf
PmQZvuulcQMBgJU2hqV9jZwjKI2RB8RNqVzDkGIxx0qbz8LhCs8GIlNvSnwR/r68jEsJM/RRQT4H
sBQgwdW+DwokowS8HeeHyW70lPljxgJIAe9qjV/l6Xvr5AcLQEQrGveR1f28bH7Ri+ZEFjKo4DRQ
mYBZ3/cCNMgI3sufbZrDcZKtGfW40j5yja8s5OKUnhhTDn1i6UkIWjAkZUCsV7HXdEoPbgP5Fu0r
UTV+7n/DUs4AC1A8zgSGNcZAVOvOlV3YiAvtfSfLO97qgYhbz5lWW2PXRjj//eS+KfBJ4MiD3ZhX
ezMTPrc6zwKqA2RZN3IcfbTL3Uc9+GC4vg+79imv2J2dQIJKa7NdnXaesUpTubjETAd70AxjBxfT
+TcBTpuJoZu3DzLXWbx1wZlOA3AdeGsMcYsb9cSSMvrBFqDBiDF6Kr9T4uXZPkMxxOBBGBVQ/Vhx
3cW75MSaciKVIygIyDyuBBQm+vgWIk9qQD318gZZs6IcPvGQWpqVzZ5koR91A+inh2hsxcji4Xoy
lPnvJ25DWquLjXFeoq59I257HXcs6MNXoOE2lCWbJP4o0Kt7eWRLtelZaeRfx1BVFHgf87qarUor
25IkOYCu0jf6YtPb7R7RM8orPAArxmPfk22sVRsn+tC16D6LD5e/ZGWOVW3zttZYCLTfnIY2Axqb
IMZMdpW2JrGzFAxC0QEPAzAGgi1ZOdHtrKksN8WbJ4I04cDZHoj13VdG8teEeb6Q6HhOQHuPE67p
oyO3YzSTxq/hNK2YWTxmTkZCzs2UpC2ddsRI6BgdRFPdGP2jUYB7UbIVz1wqNqIHDrrBFBAMdAEp
kwaxx0YjsYuoEKR0UHObrMcMXHHk1aZvctp24Z01eAXtwf6wadYQp6vWlfmMEao2VGCgJnJLJX1g
8TF2/KG6AsFv1v0AJBv7ERTsvYk2q2FzeTEXj7OToSuz3NhD3Yn5jVwmoCjj/sR2UdIFUf5SuB5d
g+ctZSjPZlq5HaMoruIcrzw/nm6tflOhzdXqd1MiEFc9Eu0xMwPJV6rii440dzjOG4J8wjZqbjbo
bgmbVRgfCgFFTNRwC0fbdRji5dlcvIZmRi8g/CmylYoj9aOVj6GJ17IVQ80XcarW0V2GF8ZE33Bt
rRwpSwOb+9NdSOuA0EctQ45lRC2Nlgj4id14Is1+tbXb+2bEEm8yrZfLY1sqcaDmqQNaYdmWCUmF
8w0ZldC/1C2YQ6ca3TVpdd02dRlYbSQPYERiu46Rn21SN550ujIgEvz9VTg95axa44NfOkxxqKM9
gOJrPpHBmnlLJKKszOeZe6Rd7dPavslWX1kL7orK1/wchSwBpElVZsKWR73pkB5JxOTRKT6q/qEE
Ve8IgRyG6vym0SDHZa/40OdVhU2kxtAeSyDPopZfNceMkzKETZ77RvM0M3+U7FAOa3xXa3bmv5/c
x7bZcShKIqU+2n7bPY3F1p7uBP122WvWrMw75sRKxQdQ6TsYjZVB+NQBaMt4ojoq48+X7Xz2iHnW
4J5octVdW3XOOomhctDOo8mehv6h0O/qNdL+z5v73IRydsVWNbnubELaPyL7YIggKtHO8HtaqwJ8
vsOBOdFN6Lz9UTFT209aMJZo49wrLKuHSLiPutOt5KwXLUBdhiLPNmujqLGYweMwCZGQ74Tf8m+U
/Ocjd6bzhBQiCPJmIRRl1bu4Ghv5J/luvzRkS0KA6cO7ApCgy6u+5F2ndpTA1ZQFevAGpL5YHkRZ
5kU2GJVQDKIr41maL5SeUPxB4gi0acq53rUI3CqGzJRw78zyn2ww/csDWaDiwlMOMzXzTs9J0Nm/
T/aJABKiGAuEh51VeY181qH2Gdv5zP7iifLGdX9Txh9a0m1T/qD3zR4FjufOJIFuCNBplTgj6rVn
wYLDW+iInknLUb4B9YbyTR0UzgDlR8jKsqtw6q5EYuxIbW1H+P44rVUvl8xBRwSujxwg3EaZgrIE
x8NgYzFFM1Xvox2CKCafICzql1nWZB4fDQpekw7ajQVU3iOP0t72JmkPxwgCIRu3m7JZA3ksIVvd
OTOlFu+blxBJpHur7OmaQNvS96JOwiAwS9EaoXbDhVCHRh4Z0zPiPeGFqR5okzw6SXkttfZXkXRr
PjLDdM/rMwSyc1AfNilcEQXX8/UYIZsrI2cOFDUBjYRGDwbSXQPbFdjTGIjaRRonB+522KGVcW11
5h//ZBy+QMH5MVMUKsaB3Gm0bkJoI3s3EIO+13R3a+vopLWsrdZB1TsZEPKgndZ87qtoJVG1sAEt
7D4Ilc1qnmhLOh96gbNmykPEcFb0Y4gdz2zWHgELRwkauf4UHkCDAZDouYWsj2RN+hBZ23BD40Nt
XEkwJBVvl/f5wjV1ZkXZUrKIDfAvYhZ7+yAkILb1netsLttYeFAQGJmpcrCPkO5SJqsRUzKJBtWh
wpLbFGADL4pcw7dbY9y1bppChmFIg6wEE7fkrbxFpxmSN8ZgHZu8e+jbaVz5oqWdAte1QAw4J6zV
GhlJwoGiATDzhfkblQQvd25DXbvv3AG1ChmsDH/JU+GiIPLEi86Ey5yvJOkblLXnJ01lhFBKyZtr
F0xfm7gu6/c+YXyLSOGujSb7FozXN9zRbChCpCsO+2eS1f2CBYDEqYH9ih6t868ILSeWfQhCClmx
oQVEOCe6H7GcPnfGyHdJJ5sPdPEV8RVauOBzCU9RpTSAMT/YNhfPkqTgqWo1m344fUQC8NlOHW62
PD3q9VjEm3TSgJ5rWtY8i9gAkaeTgo+sKdpxE00sfzFZa800Nsaz3lLtdyhKe591lv5ihWG9z9ox
D3hMp+s4oTkKIWEYexF40e67SMi1PqXPr0wsPeIyROsIa5gqY5BKvLvNvsh8xwTcy7TvC+tniypC
agiwc5KtXOthXMg4wyL4Aea7ZC7LK9PPe0aHzsZjpRs3rvNAoqDovhX2c9x/QOsuQQqG3dBV5cal
7Y27AIVZULSDLlPZeUNmjhYkJDJ/iEGuasyqLukdE3SlF2DprIIAJZg8MLb5gXLuW0MGvrxEohE6
61xQuR2S6jt33pi9vbyTlrYtel0gac3mA0VNWQ2lIB2gPZlPnWFjyuzA3DSIG+pl5D2SdOV6W5y7
E2tKGmTqzZ5zAWvtBAJx09xk9n0tV2Zu2Qho8QHomdtRlAUy41RGtgvZQZkPPwfJ5L1j9y8lb8uV
KvOyA0I6A9U5FGeBLDpfI44OHjHMj/MyHNBy+qMZ0VhzNbleJFEY3Jj2sQcwtVqjiZ6XXj12qEuw
2aBjBACn4hoObe2Q5ZhF1r5M3ZOsjhEH94CXai+62BtrT5WFpACAAOjSB+MSuH1RTz8fZgftvhxN
dPCR9gWwdUl8PQ3CZNOmns3fSOZHsMpunWp32TeXAoJTu0rkz8240AYH43SadpfYcj+Ma7CwJfef
n0iYTJStPqVSRTu0Zgai0xmZXTWHetiPdT63DZdsWnnHLLnlqSnF99MyQtMbAmDfiaA8FbG9Y2We
nmdf2NCnZpSbMeJjPYkYZkJgiit5L9M3Ny/9cPwVgz3z8gItHfloJYJgj4szn6pt6nOyvymGFjsN
SA330eWu51oPInzqoC3N1vL85pI/MBz2UDoiYDFTz3uj1vpakDnmQRtna3hu9WROWLmNVj804Sug
4Bq96aKPsfRzZ0/S3011G9sVCjc7p7/S6S+h1V5ePWXTvmBBUqxR8Cw50+n3Kf7K6oakVoRwAJTR
XPf6cSvsB9L8aJOVwONPS7Z6AuDGA3kNHqu4hZSDhwinMWILMyHMGF1cu2xEMcOrY+G16UPNxiA2
iJe2xSYrcflm3ysCNiA/q39a5JjK18IB5aj0dfYgo5UTfjEwPf00xc07syKo8mIS6vwKZFSY/A0y
Q4IHxH3m+ZbxoE/3JfTXojwo/jsCiwBuCfNolwLVkvqEqGvkPJCIgl4wuM6ROvVC6g9rcnlLx++p
kfnmPnnGp03lFsAXIgAw3tvWs9qdnW9J/DxY+zy8M9f6I5YCgVNzyulb16MVJSPMMYv7DvMouZXA
yrlrj6Ml78VLX4cyABK/KPCeD6sbNYsZJU5bkvYAHB7E9BiDl44aH9ka6cbCuYHr8k8bMZrbkNI7
NwVcLM8TClMJf2KRAJoTfMTlXQSqReIDD3b5lFpYrzNrynoN3IwyTcIa9FKmugTgO0ZbMfWY6eX0
O3h20fGycjAunPVnJpU148AhF1YPk6YgG73tgqG80dccY2HBzowox800cB6KOZiKhtyrsyPqjZhW
D0zrfb0SUpmLK4b9BMgsMn2osZyvWF5wmtFxnsPsKZGHIbltCwKMXmBFG1o8J5z6cf+rKX4l7Dqc
9jYRwUCZR/StAyry5NBGWxFmgdFtAKzyZdaBaHOLiCKFMl58N7j//RJEseTv5ypTg/OxK8wEvy/Q
ouCid8kQO7v+MWjOxv512bsWaEVnpYW/tpRoTDiA6ExzlBLWP0oraLRvCbKhbuul8UEfNyLZVuTa
NTZmed+CnGks/Np8dK23LI931doVtHT8nnwN9KPPFwrKZeGg6/gaF9OMumoEAVjfSnWv6Q8gJvfC
4a0TcmdZ90UeDPILBQeYB2qOEbzMAHs/Nw/yatLIOTQN63vpPpsTOkTKo4xXLsDF/fXXjIrl1aZQ
c5sEZormLRFDEFX7oi6+solPjCgHokW1WKKrCVOpfW/Ai90lG7bGE7x0Ns1tWTOswgYBlbKvjE4O
WTpXpWP24/84u64dyXVk+UUCJFGGelWpXHtv5kUY1/KG8tLX3+Bc7OkqNiFiBjhYLDBAZyWVTJKZ
kRF5eFxyiEQeGxdcs9llVb1OL+vBKls3jPVC7g81IyCZhc+jdzrgvdGMfTdvNXqw6ePyD0cwnxz+
nwnx09TmCKX2GiYadp1H78zZaqVid8u9gGA5xltRaxJLTaCPXzqijTg+lsNsverpVaMaJpOaQOPE
0VElxKCp8F3iwTSaxYUXw/QIEPScXaHpuv4tZI1H0PB92hCS1GxD6wIyI4iv5m35ZqHk3m40+7eZ
fOuH+xzHot0XCptyt/DOwUgUXpBi1ZDVXW9VwFFt7OYYRR8Jikfk+7pbspMC3ab/TAinbWjotEAl
HiSt4XbUDriE20Fa3ize1mwV72+VN8JH8uYoj60epjworkfGYUy+AR297g7/G8JNGx/p0x3hI2X9
PLaGDhssmf0k9y33ZaaF7xmXRNUf4iuzZkrYnIbLmtCoYWqsfhraRd5+1BMeivt1h2SvedTLDJPD
o3FJFh9tSzpCCQXaT5sZtztAJiHZYvhhP1y6zNmEZoOXXH3jUrKf7fA6dqP7mCkGTmVJ7/QXCCFS
AwQLLgb8AkKPw/zbGZ5Mgg71BTh4KrpLdJXHPFELC4vBMtsEJxmmuUFeen4oDd4ST6Nho07YQEYl
9vPk2a22eXgxWYs/ea8EFeQOb8e/Pz8wfgDQPEbwofAjztVmTcdCsIj+SVOUBkW3H6bt+seUrCTm
ariOFBStPHAonHtWF249sUTD24Alm47uHH0fEx/NN99OAly0UlXJSxKjpwb/5LSTt49jQl+inkJ8
Oiv187QGlPi49FcpUbSiJFv7zI5w9g46ZtGtwkOxBMLr1EUBe/Lbfzjgz4wIT1W37u2yxLV0E2MW
ygs3xHsdVZTMkvwB9gCUITm6BJHA//1kwTJHWwqSOfkGXdGrtuqhXpVedmOyrfj45pAq1k2Sfc/M
CekKhDjQ59ARc7n5K2OJn5iGn2tbaJ5TrKVqKFRlTQi/xu5xEyhhzXSCJv0OIKZvNYcpC2zzPus/
1mP9a0hY6N0h8eBqiUeII7im66FT9i4kKdyWoXoBEcPBL6vdupGv8Q0jaINDgBotcVA/nH8ueynQ
AJ0itF/RjLb6gGkJXqcPrnZct/N148IOAYoMvV5cl8T3VLpElV4nsGMYHxmIayFmxl5NSP4NIG9y
x01sK27MX+Pw3KDwqXJ9rAzIAcOxcNuUh8G7aLt3iFkpZdokRfFTSyAKP19CwEXqsexgyW466+hA
O/CAxlOyc7swujZImu4SD4oYddFUv6zYiR5ig8Z7p/eyp/U1lroMLV2uXoGqhtioCRuvIYWeAPHJ
rlugjnPznrrvkx2wRrHrpF/zxBKPqpNNXtip3pQuLGVjHXi4xTEHUl8TgJ6HeHwdrHurU1x9pHF6
YlFIK9QKMQhOYBE83NW4XUwXmNbbsP6HRiu+JnpsaG/iRYfD89w1a4pLaOrCkO5uEmdjG60/DCBo
0/2m/witBz15mrwbQOP/5dv9Z9YSggjqumnklNw/A/RDIPnS7hxvW3pbfVSUNqRp5dNBEfNgRA2Y
BypY0qytnV+Py50xv607I7npny2iJRw0hqbVbh/HQFNzaopqW6Ar1C0t5OYSQGOfh9TX5uOgogpQ
eSZce/TE1YfZgGeDuQQasIXT9C1cVDR3Kiu8aH8S+6FXFnbNAyQhl3H62EPTPFNpg0qjHakSPE0U
tUlLiPa6Kapw8WCD2X65pD4F6hT8ADEqXutfSpoyTgwJZ0zmlV1o8I08oa5uaT8jdu2R7dL4TCUc
JUkZjgG2FeKaBrCtIu5KC/vcW9wIl8Nxa5e3QxJ07uNQ3QC6kFWBW/x9lEPAByhaG10DNA2EFUxj
Eg00S1AwSa9c4y6334q/v+mgJXNiQli7BLSb6Tij8J+Vd5151wzPrNos863Z//1Rht4PEhJOabSu
xflO1qP34Q5AmtDwLtcfU7ahdGMRSN3Ph/VwkG3cM1PCsgF7Rt3awbLR/KPT3hwIYW+qevbb/tpg
L0Z6HYW94tUgifUzk8Iy5pplgasX3qFKPRpvi75vvKtS1ULmf+X8ScT7Z59rKKT1Yc7aZaZwzDN+
zcN3aN+F3gOLH/LkEJqK2JN6BPYzXq7hrRkxD/VjG0P3D+1j1B8H4DGSFkKGV6RXfC1JJoLWwKcd
IRNl42CSrIOdaLk17SCsnwYV7Ir/CXHZsGjYQ+iFAH8kxEPZ0bgyQ2DSQxNoTP2DqKpncgPgNgN1
G2p04oOOULyN3QXzvRAMg6y8+bjYlWLaX2oCRTPe8AaqUUQYZrFhj3Ca79NfVf3gYBxmfdfIvjev
yv3PgHDaxZ1hTktZoMhU3OvI1GZ26+YPsUoPWPa5T80IYdWkbMC5DT/i9riULy7z01ARUZLjgItM
/eeJEFFx1EbxlMETWr1oybsHMXXIbWZz5ucqOkLpV4EkN6WEq3+Iqtw0s0aj1dG2t5Mrq6s3bcEU
n0VlQXAmw9WtqjhYBQJHBFWQWiUXJ/0gJy7wfz+5CTRdjdaABwCYFj8n1hOZweU7Kr6I1AZwPXyK
C70EsXgVhUvJsgngq2q61bSAVlek+FgPX9nJjPbxfyZ4eJ+4kTdRm1k1TNTzDWRVey+wgJysr5kG
uWQGWVbVQJEsF5sUcFu0RFEbF4uywLVBLoigzxDPO+a0gQnd4XwONOcK+ZmB7HbdP2lQn5gT/Oug
3wGSGZijzdVoHBL3xSXB3BxqFZxY/q0+/RKS5ThQMBAtMNRP35x0z1CdtRTPIKkv6PfzWSwOQBGO
Mcq8AtMi6POR+mmsn5P4aEUAvT6m6T/cOcxPQ6I+IevHvigYEr8+H4biCXf4vN4MQGE6iikE6aKd
GBIKEJFJAeEFunXjxK9aXvkYxIQkoCIEpBnaQwsANCwYPxEjTgdaPgXBA0Kc+BY6Ww0N9B5Duorb
tDTjnJgRIs3o0tSII5gx9XtNe2NasB7J0usZsM/4xJwAHVfb861apU5ahhx/xBYIw2nxJU2zgCTm
wYjHS328mcoSEDWzZH7ptYrGgGwNCS4BnISU/yfY7kDOTJYSoTfR2yrLfTs9jBqwr8d1H2XxALAT
P4NQIaQi52DcDWRpKeKhMvZm+HuYb2dXVQeVlWxwO//PiEgxCOr9HuQbMNLXG+DUApNeh+675e49
e2MANFE+pN6+VYksysLj1KoY6jMBMoJbbcvLBFKc9d/PpVmAISMsEOnglBNrF405LPVSIzy6SXP6
jeWm7Z5gdpNtmJs5YAftda9QxKT0e33aFAsXAEm0GeU2WfW9cI+Mvvf9bj0k5GF/YkNYODYOYPFa
YMNwjnFr+GNjA2B1l3d3C6qWbRhU2lY3t+tWZcciwesb3H8YxABa+HyvTWQx0IOA0bCD+IoPuHA6
gKFPY5CY6ejeHk0zqNs6uda6EMXFuTD26z9Aluu5gANn9cFTQsSX57lGSZ/jB1i4WORky7DpQi/3
tfzFLBXXDOnm5t0ilJpRbtb5Vz65A+gF6QfP6/E6b5JgScstRK+ZD31i3Jps1TCoNGROjAlpcqnK
PJwY+n56fTdbQTc+Z1QRMtK187j0IEDDnFLs3B8tit28zEdEDCvBzqH5Lv2OZyaArhjai23F8SIN
lU9rougVc1gHoBkcmhPrMabvS/MWecs9KsGXeklxcmI6xVIheaXZ5MSoee5iHjHNjAy4WAAdyq9Q
wz/UJDEoh7loTLfgriZWCouihnZ6DLes9IMsmr+MPrF9r3y2VaMU8s/1aUnwBS2cKW55RPQ6xnVa
3/E2JLkfBvT43v9hU2GGHc0OG4eo+N6EmltEOmdCHQAQIbe7wXTJQJ+AIh9ClUisLMz/YMjRTjc4
Kdv5B3IyOiekwAdaQAqQ1eOW9Xgbmi/rDsl2LhiAMNKIxy0vr51bqXS7BMPmjHeU+z0lHxOwwCy8
bR3FI1r2hTCphiEDzDqBF1BIwX3bj1ETY90i7aqPjrp5k4+XZnXfO4peufRsPrUkxIIOMEUfd/wL
GfV+abzLtAO2jJQE3Ep1HxgDRjUqtjcxtjG17a/afvuHBYWHQNqgKvFF1blv6LJ0Hl9QENt6mhVE
bNshc0Qf63ak4XFih7+STlIu1bQcPWUdK0ovU/vSSndaqzibZXnJ+jRBhKZCNjnQQU7gyjS8zh6K
utMhBVNvRD5m9KfM+UZXyaVKoxEwGxsYIgetPiFMXDqboxHCqQK9LmveOMZHDOZ9M1HctKXhiMIu
BTgTSAdbsFPMSW+mNoIkWw5oxNbJkzZu2/rWVtUNpQ7xRyr8waVKzIF5H7VVlJqIxlw7Os0H9Yaf
Xg6CvYYpdpjKkhD3TR4mc9jA0mjegwjOKl4J1wyLsu163P3BvIk1Pcj+/ueScLHBSxio19CAS4xe
L0PlE6fZDGX6XLfWQ5P1V4leg8L0yaxfyiS+wwycryXLdqTvFt5nc91sFyfZuCw9WoOKUEi1CPzQ
O9kUfW4zx2L4bSC4bb1tbV3rcdBoD+tLICtAoBwMtT7c7HASCNETMW80jQH4GDp9y/uPYdgs6VFn
F3O9GX+tm5Kd0uCIAxM8rlY2Fdse1pwaIwUL3iabbivjFiwI/roB6YqdGBBWLCNaPWcMBpiTBym5
mrsgZ2Q3/Ev18dQR4TRzzWoonB527ORbUiy+bdwb2Y91X6S7+sQX7uvJ18f0P6Ca3MbcF36avU11
tMmMGOPxD1TVwpauGwYaLQhrUOhgC+fmGA14Ac6w1dRgsnybWl+HUomqJSmNtBMrQpKHfsaIojcy
cIyt46TbLvSBxOr1OxruLPq0vnzSdH9ijP/7yfLpUT4SgwPdEv06BPC7BfZ85xlPcbRpmwNLFFcp
xQqKj+jS1QCMnv8clG99tZ9qQLGeIhWtt/SYxH2NA/f+MOOcO2XUFXSgqgWPZo3uFwMsxE53HXbu
cX3tpPv0xIyQEuwEfYgQtGKbGALYCXS4zdd1A9JHLJjk/3NEyO+MkCKzwOawWcwPq9d91hxG78Wy
Hkz2GgO1BAEqWqlyvXRHnRgVcv0UD5C1z2DUrpHbURfC/TDIktjH5Tgg7i+IUe3i8qF3cEP13qck
3mj9a6WXTwPGpVlagfd5fF5fCGnYnPwkIWFpvR7ZdYSfNKQjnmWPdY25iIdG26+bkX1QTM0Bg8YJ
EEAucR43Rd0VQ9U5qIWYQQJyo2JZFHcQmSMnFmzhg3pR5jRFQmFheJ30YHLvDfcNnGrrfqisCF8w
TLFYhLnIifnvCRwRUeZ307fO+1g3I9tm6I3ZfLADA75iYdkZqzadGJwpUN9AK8a2dgtUCNaN8DUX
bx4nRsSiMjVrPTYbGGEY2ymiR48FXnoPLqg2vWyrNKgHFW2xLP+eWhS2tW5GHubXYdFhoC3e9CZ2
gOnP5dX4KytVLS3FGrpCQFCvH8x5hDGtesr6YBqeiSLlGtJo8Di8Cw0NYDmFaOg6zWrmHjUhu2mf
XAxgHqbZ3LlseQOBZ+ZnIx33U9vMQQKSrwvq5G9jxVD+S7de8hP0Eld2Me7ItHQKQJgsz3AZCchJ
cLkMV1hnz+ytWOcgeDpoqHUkIIUIUaj6njp+p1I2lS3zqS1hmRsgCbUCyn2bmo0+ev6bpflpqVBS
soU+NSIsNI7tiM4cal/OgCVERlDlw02hgUr4n1rgqEabaIThcQ0ChPNMhasJjdtowsFgBDbIiuPy
+/q2k36cEwPc19N7QUojzy1gIDIwDAjoOekTPxxeKmtrlCptRVneBUeJCwEE0LwRkemtp9asJ5PF
G5bf6vEnG3frzsi+/unfF5xhcW+5UUjwelniTUTaIHafukk1NyJbslMr/N9PlqxEEyYsMAK4qdLj
YO9DHWOhwyaneA09/oM/oPTA4AHOKpTtzy3lY1FBmRnn1GylG9buSB/uTFeRN6Qf5dPIn7vJqTt2
OJitDiMhhsaou48H1WymbL+4wJwSE6GMGQDBjRJiStWU4pgi7LBAIK70y+kh/Re0yIkVKhQ0StdG
xdOEH2a0K4yPCfQu619DQq2LRw5XoaN4HwJZLvjR9zbyywwLDjoLpXXEO9Tpb5NpDyYsGh7r5hU7
NOv2dQTJHOxXvITWf4F8If/7AV+4fTUtbQCj5uWveNNQP3Seq/ZtGo7rZqTb6NNPkQYl0hNoyLXw
0zBin+JsyB891dVFuok8zsTO6TyhwXIe2uFMWtCf4DFfmi9282gnR708Vu02VaGUZKc8CNj/MyTm
BLOaozRG6QQVJ3O8HsfnWTtY3VtTHCxVp0S6lU5sCS+6sUrLfHZhK0UrZgHRRJ0ozlKFN+KnqczJ
ameKZTOL2G8ztC+uaH/FusDKvuWOos8vMwbdRSiuoNaJqpBwzi2RZ+U9zwxTVu0S09z0rn3sl+bQ
Gh5oHSa/a2pFI1m6x7jgKgAgfCxLHGckXZgkYY57UpVsQqL7aI8QkoAW6jZkR5v6SfgbFzc/ZTeZ
eeVmQacSzJC+xU5/Af/IJ/lQo81gJAN+QVTdmFOwRIE97ur8Oo6uG7aP0ocQb5P1DSe3iUIDr55D
LkCsBAGF0nUJZFo2BQYSRgttm7ukvtOay9hpQUaIifYq8zG5rTDLP6B45/5DIArwA6eKEE6ynNKy
KB2Y9Uqi/aqzpUUNGMoI/aQVx7LlYFLg7/YMg1UbN00JbsfmuHzodNHxy9DoHPrxX4AyIN1DOQxE
NBhtEZIsQ42i9BZMcWngMpvDG0Y/aiXRo2yjnhgRz7wJdW9r9DDsRNse2qk6uliKtZXlN94QAT0/
Zp088YlpZyDZibqkwNMs9qvoZw+2lcz7VdZ3yoELWbo+MSXWWgxrpmOSRMVmivIA8ihXyRQH5jQq
atAqM8I1vk+XKmtMmAmbh5a85g3BZlSR6MhOuFNfhPu7WS5zV4RxsbG0LY0vHHqLS1U6Kj6O9PN/
fhwRrpLPiztoOlzBa8R3GfFdFVhS5YeQRELdKPTSgAU7ux8L1L9gw/L8+F/asB5Y/8BPzTOmeCXJ
qF6xugFxshY1L6nr3TWGBlXe6RJTrfvW7A7rGUO6cJ/mxAtIViSpvYSI6sHu95Mx3S84EdZNSMOM
syVwQTYwKQlh5hihPUQFTLT1T4Ix1CzejtH7ug3J13G5siGkD4CbxHvkPMX3ThvZTKsLSCHNIbhP
6qy+jyuN/DDxau79cbJH5ewQj1wh11LD5vraqPJxZs9zm1D/DclggU/LKlI/1ZBQ7asQ3fneRf93
Uy+ZT/v4YOR3pOl2EDNRHDGSs/zMvLCx9MFMIeHcYFmtnYb6MjjZhsADcpfot7qmuKXIzrMza/zg
OTlDWwwRZVkCa4Q8dHiPLd0W/Jy+G7/0BIcNKhRXYfcPu/rMqLDn7BlUu52JFY7r2zoacQFT3b9N
1UcUbq0RoVWh5fBL0+5De9fSLYmjwNKv7fAt07ZJqfnNL1JouzTexslrnPYcF4ln78YFKC65HJ2f
evQ+syc6hNv1mJavuWNDDeaPZqjI0oD5t4KBI7EAbu2lANPA8N1edmNN90XzZC0Bgg8IYVVYS3Yr
HhwAHYK5HdVBsbajz1bIDK5WG05+Sl6c6jrtduuOSU7SP9P5wAOjBuKKA+u5ppOJuGB/aE2yd6ef
Zr6bo3YzlftJJdIoyQtnpoQIYsA0UaeCqdgIcg0w0INX7mcVy6QkiZ5ZEYIIQ+qdhzRTbGi2n8zb
Fhzx6ysm/Si4sP9vxbibJ7sPcm+VWScwkJpgyn5Ohl2cKLDGMiQGgIRoewNxan4d/ojjBpTMAwYO
3ETfYoIG+mvbIvuRhUFiXBEMBmW7PIFAmq6qE8vi/MyykLw1koNUjfBRB3YPJdeqCPT0B6oJYIRO
6qCJfOV7WGoSA2qgfERLGNUY4Z5seGmYkwGV1a738/apwuhuD4bJzu/m3k+LHhOLuEoEf/0VAX3+
NCr6qdN0zjh4slzuKudONz6c6ee6iT8D98KhdGpDLLq3Q2ePhg4bpB6f7J5dpOHsp0DZt5jryjoS
dOSjyd8c41GvfOZcFVO8NSh6vNTXM4we2vExGZzdXEAawHk2Qx16Zz8TzN8CvOIPdnk3jfZtirHx
9d8t2adnP1s8S5MhNuwWP3vAU9CsdqPx4iWBVipSquTMxFkNDKOOiwjK6sJGjaw4rNsZmNzZWayX
xPOKbxGiAxRtFokvsStwg+hKp6mwGDGoided/JomwI8PHlrcUsAQ/4U9asxZgcnxBOiA/LHSL8tc
4d3XLPH//PvchI15NMG7YqiTJkzx91s0XDwWbVI923n627oXEkQJzAAwhXoZ6u2wdZ6MeFvThhAe
SBiShwZcn9lOJ/sJamVRBHTurb0EbPBd76rbsCfb8rvNBpq19W5RZSyZu9CrBXAc2ligoBBipotr
I51NuMuq31XmXHWztp97U4FQk9wQwFEMrWlQMgCChD7MubuLrvdarSM7oUwH1rG46Jq7uTKHzNfz
DpDCji0QyqlIC2GVHCOAS2E0JDCSpLoz8Ky+RaO+TTBW6bVOQMbQ3I5tM0wQUO+L0tegDln5Hcvi
p9Dt26dxqbB4RM/owQxT1TnFv8x5coArALmBkwG1GFfMeqwvcsdKG7zErQjPlxoKqLmXg1Zdo9Rn
ZnE1NzmucjkmzVLtH7ArsI5rMhhVATEFZux8ITVj8qARgc1X5R+Rcxkm+yF8tYv9enhKo+LEihAV
ELkYUptPmND2IcsCowHRhfG8buPrBQaAKkyxWQ6ERDlk+9yTvgXUviYDB+PWd2ZvX8ce2TvhgpOj
8qkWKs4NWd7g46UQtYY4MxXbgC0jWmT0cKkBptlrTN+Mv687JLWAUhUOf64F8SVzhBXYRmN+MrnO
zrNCcEgoBn+kS3ZiQbjBzAyd0jqDham6H0AiPT7q6aWXtb6n0hL+muPxcTxObgJubAP/I3yccICg
pAkgbrrcAAKps0MYb8vRtylUHbfr6ybhIzwz9gUL3oRRU3JYdsOCwrwe533BtjTbGtHBsXYTCar2
tkiCKjxQohLQlUX6iaMef9qcXAohPwKoAHdUZ1cNSuHeIVIJu8kSxqkJ4dVXx14YGgtM9HnQT0ew
BiC7Qwog9XYa3bQqTXBJrZgvJw4VPObx9cQn9VRmmVUCnLOJ6l3b3enLm5keaHs7x5B++E3JMbe+
1dqIlj7U3vTvra2oiMn2AbITTk/A93Ax5Et+sqQhc6K0J/C3AM0JZnf8wVSkJ6kFl8ObTBDjAMx6
bkFf6jozHY48Iq1vFNd6ouLlkjCgIVVgFUHKxTnUxQ3QME1nkHIBtNRGP+mymB8M76Bl11G3rZwg
8jKftUBI4D9FqV+2804Mi5shc4eoGwYYBird0/YG+ZF2N8b83NYXxt8DFM+cFGXq0hl7v+ZO1lG1
a+fv9WJeaHESrO9vlUfiFmNl7swctR2DRM1ZbvPyElff0PmhdwfgxxTWZBv6dP2E3dYD79FmOvcJ
TXv3W9tdpOP7ukOyNIxRMZ3PYbuA2AnJsa5tUOp2mPyhoYVeZ5P8TgZT88cKginxFC1b0MWoWEdk
i4gSGWdtB6aPUiHkJy0miccRHEX22HXgLt9o+nNl+LN3MapIkSRLaHCu9j+jnxg4FvwDXaJRaQ5s
dR4KYqblPNWds+xyF/SG6yspSY0G+AVQ2uZ6ghhhPt/IkQ5l3hF8BpsEkpfGnNxE1R0Q0zeaUV/U
5CbWyY7auA6uW5XQ8eLi9Gn2S2tg6nFFsJE/ksk7YLTK9yY3iJIXMpsHTXMu2vqpieLLIW4DnOMg
crC8zQy9i3SBopT7bKXxweqtjWUoHp5E8pXxwxBWmPHHDUJEgjRROlRuieClFSYbtD7KLmK70s1N
7iXpCx6Syzv1cu+YkH48pNacBU3fjaNfmx2UXrsl9NmSxa9lU+t3ZWimYaCPnZ0fwjbrwaI8Tt1F
OZEJ8qKzQwLXjOtffTpEY2BqxfQrB4Pz7zgEG3FrTfPkj4lj/nCHxj6W45xdzhHtpw3O6uWh9xoD
QaFn72HLkiPGXNodAGptcaWVvXed6UOlaLp+fdvik2EoDTgJvJagjXYeKXnaGVZco8dvtBd4Kmjk
11xd56FqquqPPoBwu8ekOPprfNgJg9TCzRdv3qFjsYXe39CU+iaO4+Eaazp+JL3WHnSrB1mFk9XT
D1pa/U05jWhh6ENWb8M+1C4qtPTv8qxCUbcDqd9zk1jZHcu1/kftaYtiSWTBAl4gG0h5zgssBkvU
6xakQ9CHdmct2WvOYm4d5h3rummOhKAANFMa+nNlDX9/wEMfC3hUfj5CmVf4Fni3opD/pz/a3oOq
0Hed7foGlX3sUwNCDu+sqKMaAn0DghNUTCqt9sNE36R/X0vC4C8u65x4Ef9HTOQaG1if8HYUddi2
77ObkvR+PzSKI11yXQFBA7IcXoucwEF46ZTFwNIxG1GCpmOQaNi002Z9wSQnEh6EoAnERJsFtSnh
dBhjKOINDRwx500DGnHIWvcmyDAHvzGIwpbk46ALbTuA+nBVG7FLOOhWnQ8hOtFx5Q/lt2a67apt
qtLNkqwZrKAogUXjKj1CjGW2l5h05lbKd4dep6qehervC0+peB6WIefdYTqVvq5to6lUrJPKgvDV
Uz11usKEB6WZHZ0hPVT1Yf2ry7/E5xrxBHFy0WZ1nLNlhg+sjHYeASHM9Oqg+vr3A10QcKGouHE9
Y851c27HHow6HgrYKYz7xZ78iH7vyI2XxooVk9w7zuzwFT3xB6pS7QwIV4GBybt5uG7HV61/X18y
SYH+3Bdhp2ROaLbTABtL9JCGAIYX29JN/Wg8dMu12dwn5VH3vs//kNHOXBPCzQGVqJZQHs4WlD1b
NDZRcQuviepTqZZQDLq4mjuvh3shfbTr2yaafJIF62uosiGE3VwtYWF2sNFEDws9VOMGSGbVFU26
e1AnxLQiHrHg2jmPhZ6aSWS1WDDmAYNuBx5Ix2afV9Zc/XkGt0Dy0uSPbQjBTSB0+/wJU6frbkra
GwgVfueGEDwKOiInWdUyQKYrhH3PdsS9H4odoAu7iW3CwvN1QP/06Sr/e3JZG6qa/PaNDYcqu3Aj
dp1smRvDxdW0OGCUD3wrtA2aYbvum+TqcGpFBCw0XkFBwQUrdvNW1oG1XNOh9rMWGWQXFm/rxmTx
wpH3fGyM09gKMbnURlZRHaiivAmaBvJDLmqlD/9gAyQMBk4mi7/az8NlxC3HYx7CJSk/yuiqA9GK
6hSXukFw4EG7ErdzEa5bjU06JhPCgSMVYo7+Q6VeRfgvC3vv04iI1p1o7KbLAiNd/RSibZ78S8HL
PrUgrhSuKHNaYPdqrPbRlHT6i1DF+Sy7jgBVAGAzWOR5l+b8axSziz09An7TGVf6FPTD++DuSHac
x5d/+OwWHuEoBQFS9kcN7OTEAKVtAU5afHZHPyxhEDXH0HxeNyE7MTiXCFCXf2S/xR3ZV92gdwuQ
N0b+XmsXeP8E1bCdnYfQ3VFvn5kfrr6rXEWpV3K2wyqUqrCKBmTghSW04z500M1FIoeohAnB7CQ8
MDzEKhUmhX9v4cEDQ5gIB+8a+mrizjHyPm/NIgOOwOm3FWF+SDHNhhmYCfAvYwtEBhC1GlBTI6S1
l+zH+upK4v3MunDNG7JM1yggGsC1Tn5Jbwym8E+6jhiwwSwH2iaO2N/K3aHtUDWHe0jYmfYxTQ9a
fB2rDgtJcoCBTzOCH11MuqTxYIZEVxBaHOKDHe7+YalOTAi3sMXUKIuyAnhGUPWOLTDA0dO6BZUT
/GOd7CatAc8x4WuFEoRfeR/xAOWyWtEKlFX7MbiDBxeeXCgTi89WMFVlGsjFAMOA9lqd4GkXY2yA
+GV5gwc37IF9G7zHdfU89c+hCvAlqTidWefxcuIj1HOHVNMRcMWQ7lvPfdQHdsnpsiLiAIyFefCp
QCC2+/WllWTEM7PCGZjkaYTHFJxeyEMbXuX29WS8k+YbUU1Yfv2GeAe64FCxoA2O3ppwfyjaEfSA
upuimarHftazm8LR/FyPFfnp6zry5gIo9SBYgDfglzdB17OunJ0M3bvWt/rrenoc2bwZyVGHhgWE
ff8eZ8tBJrAF9WDsArEgP9WFk9e1m23QRNaM5yx+0Nr39Y8kW7sTE2Lp3e6d0gsrmKgB42ysN9I7
QTsH60a+Zrw/YBkcVhTHMGQ/zgNwBs33OE5QpWbuuHXSNhhVd4ivKQ8WKEYK8XZGn1MslRWW5pR6
AgVzd/Br7Wib24GAhmt4WXdEYgYK7LxsgrEAHtznjiDKisHrgRwo+mfbuyQTVOCfekPxJpRZAeYd
3HZoZKG+wb/ZyX61tdkxsjCClTzE8AgLH3K9vxkXrT0aeqgd1n36uk0pXhyf1vivObGWuXa6aASy
7GXCMt+qv09l/mRG73QxD3P3sW5MEm5gcQWRAvYRWLeJkNDTtI5DxhDOXhWBRuH7BNSUUz+uG5GE
G+WfCEOmQPWCLurcI4CRu8rlLGUTWD1sH1cZ9x4nJf21bkaSDv7wbFMutA1EopB25tgrDMahYG64
y5a3GDxAaYLRr6AydsD9olCkGppEEw4//fzmQhHlqHgBU2KCrly4ycaLVnhxBC5ZUtN28XUrnDEo
ood3wEXi67kxntx+jCn+jUuHPvDGePSZQXGrxhsZcwcaqjPtxhq1EXTTSzsex1GzXoqwxVUk0Yf6
kNYkW4KBIJvqhdPF+37MoTUwILNetc3YX6GC3NwwY476y9pNrDtncbDflnnZmd0cXzpmoX8z54pe
Tgltjz3CK8HwWIHEbC2WgeZhlmmgGIo856PQq2m3WHT+kWizfV+1YfEYo5P1Wme0v7S8bNrZsHFf
U6A+6rI046CYvOHCyh3nbWAx2J2yOTb8wk7KJWgHpl1XCbDMi5630WZu9OE7Z/RsdyBAq469syBt
N6Nb3I1l0y2X6LKO4Z0HUOktRl3osBlBldj5UxlXR9eO55e6b+KdmwxgAq0M8AOgoOns44RAKyCk
oDsPon7GANBixtptbpb6W8aW8L7q2gT9E9dmx2LQ0sAqGgPtlbTsfdSt4vKyrLPqAp+RRFviZfNv
k5lVAda0rHgCXVGNdzYIw3dl2yYfbcdyc6e5TYk3sev2Gd7lUf8WpSn7YbpL/THENP0BrQaybaLe
grJGmZMrK25RfeucUPPXI/7rExolMZ0T5blASQDvcb6xEpxTscZAlWwWy8YC9YOpdfsl1fcJmJnD
ofidaqq+lWwvoyLB5a498LGJNRE7jFyrLLDJSLZzgD3qp78H18GpEwtCTq/L3K06TpYaQT1Wy2d/
LI/ry6bygS/rSYbtZqO35j+JAuHVJjeTeb9uQHK/BEMRwWEBySt0KMRU1AGpWpXdjNpGZWrf3MF1
38s4GpsNoyWqox74L3dF6EXYhIXzf6SdV2/dSLCtfxEB5vBK7qBoJVsOL8RY42HOmb/+fu1zz8ze
FLEJ+UyAHwxoqZrd1dVVq1b1s9uGfqTu2kTN/q4DLeb7Rc1tGQ19tbv8m62ZjtYo4RnqdmTqF/4+
DfxxCHR4EUP3RVJ61ww36gwrdyWW/wcgfoGTtbXrNinU37pGg/qaqKg4QsAwpvImVzeQtkxZbH4j
srPYEtMVa6oZkC/KzbFRa5ejxZOUdzcK3hQBzm2JnAj3LKgJOKqdar06SByGxsYXWQWhrkg4CRbl
7nMQ3UqjcmDEuifZT31zSLudoW1ArH0TZFj/hVg8DB3IqqYfU6Rrxh+JYe7iDjJ2PlDA3BK33DJm
sb3koivKQcKYZrpS6puGgHyLhLASHtkkdAiQoD1A8FmsV9RPao/fEySE/IDo4CE7mi8husq6/3El
V9QQTqAW6zYWcpZMEhlKv4yumHeap8HBaHetfB+GHw/6zqAWCzcqVtAnPp2txejvWjPaIbCaFq+6
jJC7ZHqXncDatYGIJprGzKmBx74Aq4Ki7xqHJRxKL2oitwwZk3fFFCrXYGRyvLUpVrffCdzCJTRK
ok+5BNyU+W7U7yb5H793+/T1slVre48wk/yKqqvvC6mInHVGasAYCZl9AB/BhrOhzFvSTBsoy7Gx
Ux7IZjQRy8aITdnho6k/m1vCyWsLdmLJss8um+u5Sn5PPy0N8zhoSU3WX7mfUcSjVuTHL5cXbgtu
sc2jiQnnTcrCadpbar3lRLMlPUNh/PUyzkoxA+E+YgZK9pSHIe+fu7qa41T7HR3yPfduZniO8dyp
L8pE4iPahcWhnbbrhmt7XTA2YLgzxA4h1HNMJ0RiPSjgUmhFLnr5tNui6166ocz2Sv2pp4QjORuc
iDUP5SDCj4myY1GjPockfBw0a0BqQBr0bi9pj0bS+Yg15PJ1aVff4HVvVapWEX9LASALJmZanyOa
Xas3VYLbLabUotqmMHA4GSLlh5r4UuhVeuWnx2zsso082soVDGdKMy2bXAiSw4sXF584T8yBqkoe
GtdFd2/51fHynlk5bv+jwWhCzKIgtbBMShmFrnckvuUkyfbGjKykWTcjVAzr1x8g8QymC8ERTaAL
W+bSMckD46XignyI+tRZx1Kt9pdB1haMxnMhGUM3yruMujLbYZ3U1F0Nc3JHGrC0rcEjK1vBOUVY
bD5rZhKMrE1ERZTk48dYPijaVZbdFdMfxOmC2Et5FGYEmlbi051Eekk+5pM9CUqlQvto53hl+HZ5
tVYcE+VHKlFw1mEXLUnEyRBbpVZqNGwoN+pwk+v7yf6nMLZe8ar4tOePeFFdhXqDaLzFv4tPb6RZ
N0UipGimojhUHeK0ee/Us2vlhhnsLCe07yM5Cz8FTtgVu7rIqk/DkKYv0axFN2mmZsXRp7s7dquq
0/eq6acvIlN+p8Yjur0qw9mvxmC0qruiLJ2jQl944zbD0PhuXNCCtTejaFJJIUTGS+ogJONRDjGv
46apal5AipRvBISrBsOMRi2Z9Le9rCr7UxL4NaUCHnGGvJ+G3Pf0ppGuh1YAVu20V9VBPxpTNxzr
vrK9y9/1/aFmpeleQeOYcum7oaLMDR2ipKTAiHBJdWitJPhmT1BHcr/++Ah2oASvExoPVPSlZxyd
WInzmEpj2vWTayl5dB2Wpu3SuLOlFPJ+t8KCoQ0W3S9HU3kcn58HEjVSMaT024ZT2dwizhs9OYlj
v9VaMd1Mw7glAbOKRwgMQQAyLnL553iEOo7Z9LSSluVDpVFYYtJxPx31Utr4XKtAFtwupv+ZmrqU
/QhUs7LypKfoDNVxihSer9EnZvPsG716vrwz3vtH1vA/qGVnkV/qhTy3QE0min9N/jB15ffLEGub
T0fJhbKmrTnv/HylZ5y7EoihD3aZrz0mTOQLk2nj4lpJAWAKBG2qfrBoser883SRQ04vnai2DIdu
fo7SWyl+DdRrg17viEGa1e3M1PT4U5lCzvx82ca1ZUTOQMza5qYh5XqOLUuS1UeJQbmY4c1Zl3tZ
dLiMsLaKtqCBE1FBXXyXBuqMwjdxxV5UvjL5bVafNs/TCoRw+jYyR0KacFndmYKkqOeaPs4huZIz
xhjMVxFB1WU7VlaKqJByDl9J54bRzlfKNooqKm0FMZBJ8bpkTzfJBsLK6YExT/JA8A1k/jtHyCqa
CEM/zL08v/fDT1F1bzn/DOrG+3HFDtHvxcgA+gFp5lw4A0Zm5m2SJ7k3MO5R/2ZuzcBZ+Rg4T0ZO
c9lTAln60bzp2omOntwr0dkdkp2aP2jdxvzFlVvJhGrApxDJKfbu+Uqpqa+bZLxyr1KOSvZ5sI+F
9VU3r2Xj2TeYn0J37+WPv2oUnA0xLgDKuyreDicRjJLAWw8GAPv4zjBeQ+t7QnvZ/w1jYdSUyEFX
2GDM+YPfPZDAjqOXyxCr3/4/M5bjAupxbiB6A6HP00FR0quJnoGPQ9AgwQnhfzq7xEqerJQ16HmF
nETuSbSyRqZFxj75AytOIRb+somskGwPEOlcuw59z/3GY+X9S5CIm8wAe8whylu6LNPoEfKq6twz
i8jV88/xN8qsZDx2JnWb8eflBVvby8SuSIYJQhizxc4XjC3npF3d5ozDeph6hinTVi1TYTNRIzxO
vnmUt4aYrW1mDGTwEB0DCNYvPFkXh4VTFj1+xoyw5yaL/+q2ZHnXfNkphtiJJ9ug1mqJRxoYUu5G
//TNVznYxeHGRlhZOotkqJiGTnKK6v45SDio/lhLA5eWcSuZsZuFLyZdkaHjKuYtE6SqecPviJ21
CP8heBIJoNREwfr38+DEqqFRGTc5TXwr52WWbnWmCZie1kLBmLakx1Y+Et0bvJgdnevg3WgeW+9z
4nE59+puQlCcx6b+uRq3ajTvUIR6gEnnrFBW5OpcHCVZpkeHGA0iYpvQ0bQrldy1ouPlHb4FsnCe
Vak4rT8CYvjQvVEb0/I/GL0mBAqEHi0bGjLJMsaVFcLmcUShIFZJvWu7ISi9y2a829K/EcCggisa
wRcXZ9uVJY1zFMDHytnl1c52npXU8eQNf7CyWgQYNH4ztFuk+cXfn+wxv6hLwuiSJ2bVMpSVvqbp
a/DhoIy2fIb+kjDhqxP+LWyRmiI0ajHPKg+1JyaD7YycYXzBhh9dM+UURT03ZUoHv4t9gQKb0pTl
oxJ1D5q1xVZahdFYLzIAOi/FxcXZj7wbzZm2vD417tpRu7egkqhZ9/FtzIxkIjTBIxL9eAtrZkk1
a0NULEh/W9DOKs2lnnR5k727evgwCNQQ05DBUoifzkHUosp5dJpQRA3jMDjRni7N4xDA7Enj51Ea
dmG4pcXzzosuIBc+ILbLyhpbahdZpNNhvY/KvwK/3SX03enpQa+PSF5dNlL8xDM3SlzAG1tkAuF4
oAtxbqQ1F2ZptNRtbbshZrcQqyn3qDgczdl+7v3s6jLce06swBNlBQXtYvJQi90e+kgud2JO10DW
sUv3pUkR/1jEXmF9SZJXRXkKw29OcHMZds1KGiN1ZgoRQsAfPLeSGHmIIBCQOqlvgpByjagg3zaj
4xb9hpDTimsiF0XdkXoGfVXOctfkSTpXBVCmKl9nmn/XpQl6RtU/ndM+XbZqDUrUTGS4WlwZy8eq
nhfNYPTsFsPsZbdRyu7eDqf2rmwqyW2D6Q88FS2UDvknClAiO3O+ioNqN4ovBKFr1dxTfkXcmuTZ
hyng7BBY04IpT8j67gXpQOZg95DmQmPf2iVWYLlzmj9FSkofal4cpjz/dnkd13YHjGlhm7jdl8+k
yqr7tBbjGOze+JVO41FlJvMc1I0b28mhMbfkxLbwFrFSMzYwq0Lwyiz6Rw5bRpSONyMJ+Uaqnsz6
w+HL7wX9z7zFEZ/ywqrShAW1c3R3pc8M7T0U0f7yGq44fgsaM8E+RRTi5EUgmxeTgxgeNoyJel1p
T21v7OHfffzeP0NZrFyQdXUSi3T/GKoHufa/dW11r81vQVRvlIPW7CEfKMiDBDOkB8/3ujZPcTzH
E564f04Hh8YyyQ23nO/KDUNyjiw8/5DUXV79On3YtY8GEUpRyi6Uv8rRV7+J3dxvnqqIAa8b/mIV
zmKTQ3yDt7+cXjiNIWQD0QndzOWNldyl2t/1UO3NXyVl8n5LCEZ8i+XNgsoBQQCBDau48Llo1Hdy
0xNxJI7zJqUoO+bRBpV4zQESnmk8ngjTEMQ6/0gcIia5N/haskTXcpfvumH6wUuEHitj455c2w/E
TxaPNJGVXj4NIwWyXm5RN4mtK5iF8KKvGjXdSDu8F2DhqJ6iLC4PU4+y3BET2dpUz/6WZsO88Uet
fkTvavqiSLNFH7lZHqmxpOQmreY2LsmGuHkdOw+qM/QvZrZXhy35+vcl4MWvtTgMTjQZfmhivISa
Tzoc6fcwZy8wQqZs7YpK8/Tw2GzdA2u7lRoSVw2yX7r6O5I4Cb4VBHitGV1Cr6zb68jUrueou/PT
8WriKPp1d5Po9ccjPlG2+hdyEST3hTn5eQAkKh1uq5vuaL+1/g7+1Z7CYh5tnMe1EyI4vCTpdXQD
lp06XVrOeSoUAxTHf9TQJx+rL5e98uoBoQmaaaXi7brkjKiBkTtTLRBgJUc3vZwp8XHUlCp049Lw
/2rDvvyTNSTdhAiIqMwt3+X9NPV6IMhEbR4dO0v+lsvlTVGScrDU+3ZCVTDbmlGzaqXIc6LOhYTm
0tOE1TwaMT0SnkVRQJ9l5BPzW71w6MYwNrIOq/ErH0s4NQDfUfFUK04Ymcrd7bcpDbKDq3PnWcEh
Tt5Gy5W0T5X/YqkH3dpwDav+h2PAQdAFhXPx4gkpc8+JLqqqjeUySOYRyt7BZ7TM5Q2zFpqQL/xf
mCVRprGnQO3EoZPrYB+0rxLFgqo4hNPMxOMNl7r22Ujf8r1IG6HjsjApMCSFWZ8i0BthFjW+/bdT
DZYntWOIOE1yvGzZqhOjLU7nkUPZgLfH+WUROL1NoY+vZXbap6h+LmyL8dTFcEyN4KDO6fdxNhhi
8RCbWx0vq4aeIC/cit8y36Yx2DNRmn0b5K9zoj2VJGc9ClqHy1aubRNyiRQ8CJzJjy3CMKvqcz+I
gUoqI3FLQ//HabMbCmtb47fWfBdlU1yKRQ5eWWoZRq3GnMCR/kmq8N+LygldbVPXd3XdkIvgEcWV
y7c7/2JxN2ZD3oKRW/CJGY9exPDpdRXxxo334erm4K1PigePJXpCz6EQzZnmYabibLatrdwwk2aA
GNNWquzqDDaAsN7Hje2ag5p80lsjfFZDtbu1obZ/PE9DphHhPF7ltDwvD4URlZ3tSPwiSd1+IZ6m
yU2Ndzlysht+etVk2FUigyaKjsvqQGwoYWpXeE3C4BvNjgM3Yfiy34Q//H74e3bU1zDTPLXIHxWe
Q5e36fsvy6MVV816kyh6J0BjaIMxlMQ6HtW3/WAylqLYBShe5vnzZaD3/gwg6GtUPcVrchkhav1g
dJpDfcJv7nLzx5gFbppf8SCnMrJh0/ujdw4lbD6JVxD7KrVRB0qZmLHn7J2CYHHrQt8CWURivWE0
lSJKOsw1CZqfjtS7yYcHBkA6pvbBNUNWiM65hQ+h96OWx4BUfkIXjpn2V5mVHjRpKxW0Ygr0I0IE
OrRwWMvC4aQQVJYKWfW8sf6iKn+0fBxyUAYb18wGzlKSmZG9BaNaZ/ZaNrlhKR0aadz7xhbteBUG
7SdxOxOHLBnhktNPUlOZrNrk955sF7brmAWqX53/cWelUGWh55oUEpICy3dcUNV4qhTV/8gs3cze
25aXxPd2Ee3s+odZhgebDqH5w20rwinBwCD3okCCsxdbz4yaMPYjUO00/YxS1KtaEvbIEvPa6Agy
aH3LAmd/+fiu+AnRgGYKTUrElpZ7pNeCOO3mqKARSD702s90Go4zEfnEBKHLSO8zr2zE/5CWu8SP
iqAZR5Ba+wt9LsQke8k39vP4w1CJ9fbVVm1+C3ARjqRt4UPnAjBsKtcaiBg/xQMdb18jy9430jdr
iz++upYooNGtJzggy5uls/TOGJuk8BRYjFP4NKrTTvbd3toIkd+/21jJf3EoJZz7wboo5dI3MSxW
NDLXX3Vn9vzYk4xvmfPVlrYG3LwPRBRMQmKITYld2mIdrTkcwqDGjVTmrTqVroYM9uWtsXKyEZQS
grZUAURYdW7QWKUkGujw9UqbcGCSh3iftAi5MMVpSyB9zRhyxyYMZHHOli9CKmqplKoW5fSgdA3j
cTOk+h3An2dlGLMnuqDxILAIl4FOV0PJrX1O8Wg0uVv6xq2VGe1BmuKHUJYeskY3bnx1uFMk6ca2
62tJLb5U1XxfqkGAIDynsAkfqSHphM39TcFAHF8iIgtkrd84ke+FVLmu4YCL+j9xCmtyvu5D3UNh
SsKCViHzUCrZlRwK5Xh5V/ZMSxthSMe+J49vwWzsYiUQunsb6caVL4/UAP3W5MpImC3LBk3pU4Gc
JMEHuAl6yw3qZ2Sujh/eXoDQQsvgHAg0y3OZpVmVlVOAIyAO8xv5aKLBvzlJbyXco+zB45innQVt
ZhlMd3GVK1oCTDEm+7z7Yk2CKtuOV3MlxHW63cQYKqVkCKLRbMWaq+vIs1KgE1MsOx4JAystMsDW
YxSyxtYbS+U2DbcoASunRxDO/4URHvA0AstrNJk6YKKC+k5qfmrDrTHsK15blAR1GJXErqifnEPY
FXOFMgnnZtbPuv+pz78hs9OOz3bzTdevOn8jdllJNzBS6QRPONsTk9qptf0pigtvrnZF/SmZ3Ijk
t7Ib5htd+uFobjt8kfqrj+9IkvgazxAoVoQz56B05hZZCZGP+oT8MGnFjRqM94r1YSIXhTiKVzSD
yWx+dZm2QXEStmXKUEcjnfZ1O11XdbOD67txH63tCo0Ro3CtINm9y0MPsR1WBETsClpWtOYXwf/H
l0vHQ6gqBCFKcYt4WY1pEOjNht0tf1aMG40RA+mGDWsHCI6daP2CI8TuO/8iPg3aBZVTth2DQfLa
FJoj7ublsLa5KdpDFYR9ynW3uEoD0y4cEiKslHnb0XqCpokyPCXhLvd/1cMuKzYC2ZVIAYKI6GVD
DIKkubD6ZHOnfV3Tnk7Ts4ZEp9WNrjo8tcVjZEduGkdutTVFa2UVaUAUVVkZzhoR9DmeNPVGxdOm
8JJcdO/ab33A7aKpW+zBlR0nCpfQRsRNTrLuHCfXlNIPI1nEkrV0Mw8qqsu9saXcuYZCFZYkJOvH
HblYPTupWL10Khg3cjsyX3qrZXNlN9AQzBsD9Vz448t8mdpZiK+F/Hyp3pcyudSEcuhnpblDxl8N
jtMWTW0VT1QpCVARdlhW3CCoGEMrs2pWMd50zngkFe+azj+a9ZOgBbE+60jh+KPtyLg4kzl/CLM5
Mhf8YhGHPq+GhBiHm6m9soKBqeNbAk+/f8Yi5BLSw4oQkiJ7u4wi9E4LC5RvCy8g+4BORBpdR/J9
S0jMqMz+izq59vzIiJ8g+ivtjv38EG459LWtcvobqOcbMjHGfqxyvfBUf5ZumP2lPuiV8fZhN3hm
5sJH1VqisJCYGSfyXuJPhiFdW+iPXYZZecb8rsHBzoe1QkPWuS2TI09ob4vDRRzRlranjIwZiR4q
moAuI625C1Ht+/9IvyOqE/dk1HMUhZlSeKk2X2U68iROvJ8H8/kyzJpB9K5Rd6JkQqJzsW5polRx
RwLMC0g+W07wc6yje5mQF/GkrXBiBYtKKSorQn6efb9YPMiNWaoFYKlxedt1weM8mUerzpjOYR+S
pL2StUcFfm1aqSibf1KVF9Os74LGcCvtZ50kG6avhTenv89yiduKd3fT8fvMhv+16JW9Xis3Rpnf
xEn42JDaSCFCWgSslJtCNEU2tuzKBYTEIEOMkFuB4rV0OUOvTsnQwk7MG8fNlOtR8RgwmKqRl0mE
dd8vf+iV/WTjrwUDDoYQLbXnO3c2g3rKkC1j/hiTno3jlP419xv+bAtjcdINv0hSxw9Lr45yd/aP
+RTsqs0mwtVtdGLJYssGVTnKSoMlenK02+8SjUXpLoz3l9drC0V4tZPzF5YOHbIdtpgMgwtgK1zz
7lPtz5dR1lfMFMIazEhGj/8cxVbm2GIbll7KbHaFhvo0ovp0uAyybsq/IMuxAeHYDfJci08v3ef6
Q2ZdxZM3dht0iNXtTOKAziVa9N5N5Kpyy49HiwWTGo2wo70utequQ3Sbtn3VGxT/qA5b2Z615ROZ
F3pMiHVgYp8vXxpbCZqwNGnbdkzq07mTs/zotMqXywu4coOhykIKEJcP0JI2WCVVrExlxV4w1Xum
DR8L/+dlBPFyW9zS6OiJEWMIVQtRqHNDwqHp1FojOLTsKENaDaGAJByyfZHOL4oSlc+IPWQb/u89
Jnq99P2iic84PG2ZaZ8zyWgdnRCrjXa9813XmAVwM+g/Otn7qHEAoRQtmnRweEu/H/mK1jUFYU7Z
fRvN7359HXSvtXozb3Vuvv9OZ0BLh94UKFWlA3emUn+zElz21jR5cRzPPxMTwE3qxbzlEIhdZsga
vZ+LtjWJMsbbuX0086MUfq2Dq2q4LdXboNlgc659oVM4cbBPfFAR5HFXd8Cl5eRN8jUSy0c/+iGN
V228xf5ZxaL1DxoiXCaKVedY/cxIeU4al6H82trxlW7MT4VW76W6cyktbcQC7w+u6GgXTD1E5Phz
sd8NqY2DQtwUw5C5lnUY7C9+ub+87d67PYGBDi3qBsxqWyoNFHFvT8XANOau+GVMz1V8F07wQDYe
x2t7Doo2ja4EhlRFFuumKMx11CyBojyZfkRK5OmyGe/9KvPAcao8D357hsVSdXJV5mUVl16R78yS
qZxvgf6gxdcZU1qTLbbm2i44BRO/zMmOy6oi7DrUhTx71t0ouTasJ8MoXUu+brZeXGtbADolpDYI
elC8Flcf6rZDboQsXMUojrQ+inlwRrilOLCKIqZLcCcJOcHF6oV1YZA3TktmUj1NDmpnzrNkbYmz
ru00rvB/QRarZleDhKcFZOZwFtdN9DYrN7KyNfNt9eNQZCBeJBfDnN7zj5OXZWMlETB2YtxmdOxe
8TRFxTQYf1idea8GfrZxhFYRGQNNnZRSCuTrc8TQCHND9rlf/exvccU2lldJ19JQ7trieHmbr67h
v1BwAs6hej1vm7go2A7TFdJ31VC6jkFYtwGzuh9OYBbH1fSNqusGYPx0b/bfu/C5jF4vW7K6aCbT
TEgvMid1yUFjvoRew7UpPVV96uNDa9zIjg97xDO3KHyrxuB8ZDjPeIdlEiakuX7QMowZmuhQTpoX
Q/EZGU9+2aDVT3MCI/7+xCmk2WCbDLcsvaTLyI15Y7SfFNNtiz9wpaLd5X/NEQt7gkOPaKqiuc/z
gUHEWme/5nPwJ5//BGJxUsmNBczKAaIPno3oIXIe5nEjr7j++f+zYnFmGt3pKkNsZESsDmFw2yXH
Ct2KUGfszOaTWmzXZUBysmTL0B49jqGpdMC6PKQxdRBNA/NRMn6Ynb1rrWzfz/quMrsYiZr+Kpmd
/9t6LqMG06KrC22w3+61Uz/3+tFvthKaG7t8OVJHTdElsEsw0trZWeGD3DqutcWf2djjS65qZRZM
zlYBUYKd0+57+2CoN9ZWUmd1b9CBBPGJLAiTeM93uCZPYaiMoAzlGyNAqmnfp0+pH3hWshXPra4a
fGJUPuhTI6w7hwp1q0HHucTRyZ+1ap9mv6wtX7oamZxAiNDo5LzGQdpqto81Zv5q5z9H5a/E8Xr7
xR5UF0bNZSe0vnT/2bNwQlYvpcWg8warJSSQom4XjiMtse5g/CyM18tYW4YtvEQTBL1cobvjhbVx
Re2mH78acD8U7bta3vfqH8TCdCr8+6UWDoNSeVIHOmhqrv9MrSlyKVkemKZyfdmqlXwXkeR/QMum
f/jJJcV3lrAN9rX/2ch3FvXDOb4au11hXhUR3j288uUt9rAw4J2TOsFd3LmzMqJmTCer59fJa+/E
18742fAFJq1pTuwpZKOr+k/C5hPQRS6q8OcmDBJAu6E+ZOpTWQ0Mdj2qzfeBOc3Z8HZ5cTeO27IM
Bz26SmRx3PIO/jBNoXVbPqeStWHV1lIujhxavcbcZ8DIxZsRe2V7Y6ETNzlX4eBNjttsRbZbZom/
PzniQVqG0qiB508QUj8VxWe1erm8cmsPqNNduTjYfZWWlSMg5uFlnH5q08Z9vMI9ON/2C6c72n5g
xj0A9ti+zpP0rDixWyrhE1I7zEMxbqP8oUxpEcjMrRMngtZLO3/hSGpbreQ4AtrUi1ct6+7iNLi1
rOkm1aOb2pG9uczRpTb3xihv+Mt1H0b8yYgUOq5+O4OTL5fT59ppLc45lnQvld/kODyG2XxQmDeT
1fE9rbcb2YrVvcLVBuGV59w7irtGh8CYxuLEGUwIqIZ9rujovmyxd1cvghOYxcFmkmXtxBNr2kb9
IbNtrx6ihx4p5Ez7FTpbLeWry0gzKKlZKBeUIs8PgFm3Wk+TJHFBK4Q0E8/pji16bvLsqsXXpHcv
H4Z14/6DW9zaOjr+DerunLfiVYIMY39tit3cHLStd/GWXQtHQu7PD8YGoC55kXM6qW7a8bbVHyT5
Rtd//d+MWjgR+sWkIhOV9qn7y9KPORJ2450S3Tvx7jLQllELVyKIqZ1eANQi02V/iv0vjo9e1nOR
343qn7gV6jeCBEsgZejilzk5YI7s61lCk74XRvZ1EX6VNcOLs8kzrRCpIwos45scpC++s1XSFVYs
nYrIQ9NziF4o4innwIbZGN08ABxF8vUoObe4z6e4Nu/7MNw6bGv3zSnWwkhkBPNCzvEio5ocw2A3
FE/dfEXGZu9IbhDqCK7Zf3AETiHFr3SyrnoWlFUaYV6T/pPZt1L3z9gyNsVHo3dL5Hptv4iHM4KU
cICoi51D1V3fjilqHt6cHCyfDtsfqn3nT8VBVXd2sKXavXoRncItfElWWFrZNcBVxJSWfp2GqouC
tx1QLHPu7GJfZr8609w4FKvb5cTIpUsJ09YqNfEJpXt7PPYFaUMYDeaWnNia+z+1buFRtILmtJYc
lVcMPxLZk8PHZNqIlMWPeLfzyb0zVpFiGbJi59+L0kgXmBU3TGEXn/rSfybi2riytyAWLiRnZq9d
tDUBVunfcfr3VbP1CFxdKNERwgwI0bG+2OAkjKqISU0Qj2iSUsLvjTy68ZaE3OrB/RfkHQ+aJBej
O0ZcoTVNP+b2c+SE1xHJ3PFnI73EkfJkI/x22fuuLh0sMUqZQq15Se7NIRLYjNUmTTT9qJ1Hfau3
c3Ujn/z8xacZ5XzqJRFiR6Z5ZTvRQ5hQJw8Kae9PW3mNdSz4v1z6YubB4huZYR+hhYwt1DtT11Kb
x2normo9OlbhVnlsfT/8i6UvMp+dNaZqYoAll7zLyq//07qz4VU3DFryqWSCTytKATFSuh1T16bR
v/sShRsndNWjGqTCGQ9k0am6cHG51LSTrQEzCS5vkIZemDEqzRgjb3ZGt0zSq4FX3+WNtxI0oWBE
rxCqpnAs33FYciMO4bQX9Ibs0YrXe+Q63LrYSc7rZaC1F7RQF6N7DMUt2m8XDihB/cPMTAfCltHt
9Sk7Sul88BmomdbzVav/oiD9ySBFFU/mXWxsVdjX7ISqA1lRdK3y57n7M2d5yIcYvoreVd1OY1zN
XhkSx+2SomW0jJrv5BCZqMs2r5xqSOgwTKl+04Gw5KipeZdPvkL5KfW7FBnXn8NEu+VljBXlARXm
qsj7/tbcXSay+9lozKyjFmRO+mPWQwkCrb21mXp0I03Ml5JG6ZF8k3WrEAV46hz/RfMu5CGzT9wo
QN45/rhoj/iVoL3SuU6r4LLUW06qnI0advfGm1G9JEGyQ3+YVZ9c33Q2XOeKCzgDW7i2jkKrXJqA
IfkMbUYyJk9FYsqVwunn5aVeuRdAolbJC41H1PKs5BVJF6chuqqnnpl0YdC7aRRJO2WSrqspMg51
6iguIjG/2rH4fBl7xQedYYutdhLZMXevQ/uI+pU0mx49M5a6K1ttr2/NW1g7J6c2Lk7pFJMibEoK
MMHUfLKId6r8qJU101IQhi2uLhu1tqCMJaCfBSE1uBQLsLCdazUdMaprmKpbaSpiWbI5vjLLxyAL
mv8dpQgFF3Uff5HrLtt4c68tKewzG9lImo9QI1ws6YiIazdK0PfmsnbjuW4fjbapdpGRN948j90G
3trS0hpkCEkHTWgFn+PR/dYHeoK1Fe2MfffqNDedf6UE91G7cSTWomV6Rv6FWvbEzUWmG5GOT9BH
w3cVo/emIvxmtKaXqP7XpKuvoSm+TaV6Pcl/8Do+w148DPLGIANM8osHXfzYM6g7MJQHqai9pE/d
crYstzekx8sbae1TCvVPVCQUkijLx4gdV3Y5iEp1x3+m7En+FyVKdlOw4QFWrmgYzv/hqOefkAJo
08caOLY/7O7zXZHTvFQ9SsnBVveXTVqF0jRBLUX+DBLyOZQldUmnGTibAhXDIMqOqGlVDMOplStD
v7W3+hRW4YQ8BmuIi1vyjHyjzIzf1ZVODqKrajYVJGMgykxZMX1yMkfZpZF/X6bMzbtspzhli3cJ
slUkh1DORlNiSTLQKpVeyomop8wehDwPerry1lSLVeNOMMTfnzjPOMk1Xx7AGGPrZ9snt34UeQTc
L0RG11ZYu5pk7S6btQZpIUcrZlkx0X1JEOuzobJnQYEclM+S5DnBd2u+bobPGfWdzbf4mh89BVtc
DkWn+swQh3liQWoJ+7/1GBlXSJGy9lcqha4/3EbGh+mqjLHkEUahnowbvQznS1qGUS/HAlJS5sOo
tDdzGx26wTxcXsaVVkJwVNHyIbOQ6Iae48xdNTWVuN3VgUmZ2ksQUSVD1QSO9U4N3qjB8PCX7J2R
bXVprC0qiq6Cc8dxMJaaebEcwy8vOesyxTIGVu+z6ItsvXbmTWA951oEK+EP7vjfcir0hAgp9sUF
QQNcEDcSa6qE6ktH52KXqfuQ9pOa+ZUb67qSXeeo84D+H6xl8dseQ1gjCeuqJ3+HaPFmvp97EKm+
1EG0j/LiWm3HypVL58GWg9fL4GsXoVA9hF2GNue78ipVnr7pZG4nJ+3xpM8O9z48I9eRAi8vN4gR
W2CLszHP9O/ECmC99uYER7VNd2n8tar2I3PPL9slftTSlZ3atQgo6rmhQ1fQ2XrlVU3/QpPjD34+
tU5IlCTUaTg4PwuB3AZ26fDzGyd7UcL+p5pJuz+BcGBgMM8ARcUFRCnXmlNQVUJQdJcinygzq+wy
wpq/F3RIMcjGopd5eaD9th9icl2eJbeekbtTgw7wVtvMmvc9BVnc06hCanYt0rya86WyrrN0p842
/WKal40P2dtli1Y/+4lF2vlnQQNpqowcMHWUXAXtEF3Z+PCra2bRYYy8DTTnJVWbRHJkqTXZmymA
O0TzdOQF6Rclbv4Ih3ZITiXifMtvw6QOTotg+Nh2OBxl4uB9Ap16pyjNVt5h9Qs5yNfi6YjalsGw
JMdJ2hj4H0eu9615E0c7o/1llIkr5581//njn0iIJ0DVhhLwrlPbmRH8zS1eNeX0tSWDI22lF9a+
0H8ANDed74Gpmu0stQEwh78sjKism3DLZ29hLE5OSB20yWMwJvPgxE+a8YlI9/I6rcXRp2Yszk0p
dzJZdiCG/i6MUSy7Lrud3mz4yS1DFgfGQJNd7TRQaq05ZFVyYDazm7X1xm5e8/wIMRBDQ/nkmSl+
jZOoz5JUpx2EExBDj2w3dL4kECMT8y13/rm8bKsGnSCJZT1Bip1uIrYFqUSb3URXNzOPabMRca0m
ek7tEfaeoFS0PE3lwLL10fxk/D/SvmxJTp3p9omIYAbdAlXd1ZN7HnxDeNogQMwg4OnPkk/821Vq
RSm2v7B9447oJKVUKpXDWqER8Q73Zm4lvlu+zNaY5GTExq2obfmJu41zVDd0X1XFXd8tuo9RxQ/H
HyNdFKvrDfZaQOUlJK8c8290a/YV4I2CJr9aXDeCC7nAAG2Ss79onRIAG/+3r6F01nI89SZXtJtl
9HZZvnfAweI7gEqsYL62nv6nnZUHq+s8DUeMGiP1G+SHOgOMZY3uqUkHhaIxoFA6d75Vr1sTYDUx
y9rbLHKnLAJ78XldVC73eN2kSKie/c6not/RW+8tO7bnh3F4tMubvD/UunZUnSzp7FVzZ23LIPZo
4Tf15Ed9Adr1edjNRX5fzARcf7NGPWXSQ6AbARYNb1h4+dPz0Xdjs3aipQ7jOumhWh22xzq+Byw7
FGBIxmuocDGuyF8bQq7Mbm33/3l98dzDew9BDQrb8hN6DtPcadC6FGdNDnf2gzchjmPs8Qt3vip0
t4FKXYhzfdSxkV1GWv1U3arjBfFBLRyHuXHnWojkvRGpJBqPYAspAQS35v5uNYfIXKvL85oqzPVE
tOTvKrcfh76Cpsy6Ldpd1b3WqUaEwnlDBBownd98a3JWu/bblC6imaPoHoopMdxdQfbpfD06ml4E
pS6g7MIgBZKAoIE9XcZ5LS2PBljG2b+016u8eS348/nlUupyJEI6eJXhZ2VKIaKmu2K67QDKByCz
bbkkOrxfsfDSCwRTXH+UkWxi6zlZyhYbA4hRRq/W9uuSoY/++3l9FAEv8vsoFgkWF3RRSActKOs+
3wJYHPFAgYcKzqhj1VRtyh8JnyqwpU3JYk2QYBr383ITDgeWJv9dCUCXAFQCh0jAMJzuO/BT7HkT
1TbP6VOkZDHWifiXaUId1YYcSZETsUE7OWbLEblP7vvoxsy+rou3cbs4r4vC24Ky819d5PSnm7LJ
yCl0KQhAEgG2v1xXxd4o3ohzV28P54Wp9kYMvSO/LMBf5RGNcMLUORAs0Luz9jayTf4Q8a3NdwGm
4DSrpzI0+HIU+yEJvXhSxGtMeOrArYvSDk+GbbxeTV2xWrV0KOjgRR0A/w82fWoGXpjPzAZYZ5wD
DBs0zKD0bS5sJJOKhjy4+ffQYYfz66fyBoAkE13smLoFhOapxBGhLwdHGcoACzAG5y6yjUevyiJv
NSLqaQaLdcKkwKJz0MxQWSIGrncgYo7X5WrYiv1qARZbc/2JlZJ9z7FekiMVzR9hKead5uXOBJwb
aJ6itNgxlgzpiG7wewNB+PmlVJnisUjJsfa8nNd5RESMTqursibvI2aMHTfX1VhVRgIbQV4caPho
B5WMZN7wOMkMnOIFjYx2+doFrwTtmcHBopdprgmt1ev4rzAZyLkZ2doENoS1WX7JqxqTl9MluJ8O
1K0jI9h+2f4yRaFh6mZFVL7qSEt5Ujs3C+4Xouu78cJo6l6WzI42egtYYs22WZr1tCWrnFKM4M5C
RW6333LL7SNz8OKmXG+Cdtkx00kKM/+yhB+mnyZN+GKY7UUx2NHo8y92+5wtLqo8YF0D5dJfGJSA
kwSAFjITn9pwHKNy2gBnc/Gzy2GAw6bjP93Wa/y18lQi9fkbSFcQSJ26AGtAV6xjwIX65vOQPo3O
l76+2H5m69tfqGMD2M4SsJGf5ms56Waj2+A/S0S+Kx6EJMAcoq4srtQGUQCYnAU4oVwKAJk9yzsX
Uky/fMC3xCVYllJgu7CquRot3aWgaiRBE9sfeZL1bM22wZUhnMKz1o568+eWf20WUJZP7h6FmNvN
Wp9T8yUY+tivdOjZykNyJFzycuVizFWZzXCoZnUdek/MTJ/KfNsHWNm/2LwjSZJzax1rA3kQlrUp
L9GusRZfJ91EhFIZIuYsgczgYET91A7bhc/uUEMZmv/snSSs93TAVL4O+Efppv+IkcOTtqTM60uI
MQeMzLRNvIhxkr85ukdCJKsgI5lt2osgmz91/LIaHovs8Bc7ciRC2nujqTJQCUMPy4MC4DOyc3Qs
a5yjarGAmYw3HXwx6MKlPclYOaVOAyFNdwO+hb67yXWsC8qnIwo/cEACxQ8Qe6f7TluzKoPFRNAT
/pjW5ywPIvAwYMzyboKfWIrILp5C9hflESC0/5Eq/MhR/goPl5WA9wUXG4gDRjP20QZ9foMU9gyF
8PRHHygoGeV+kg6FdJxN+FV3sV9KB68T6mTfp8VDd8eoy9ko3B56ulwLWXkLsbccx/HV3/xxwPk0
rJ8YZk78tTwY9ZqE3hA5xY/zmims4kSYZN3Bkll2ziGMVVfT0iP2iDjXVMqUq3ekkGTe4DTZHGvG
k3tDT8xmv9jVY4mB1Nz4eV4XRYBzoovk2PhgmEOLv6CjX14w77sPxvWSkS7pQ3K7Ts4LEMx3fqEz
P90Sip8fmZ+/2WTmTOwXyo0+WhtYA4hMjYsQ3y4FwSe6SScrDKcMSKzQLQOWAQvB3Tzq2oh0ekjH
aEIKb6ky6FEszjWa8DFGQKCIjqlbEaOdaCJ+frRcOehnGjAawhqCC3+8Ccf90tviPEXeyOJGYxPq
dQNqISAs8SySb6KRWcwjA7x3uzaJM1x3VEdKpAoboNC/IuRbyBv6ULRZI2uRRxOPiHWzeDEwWwKA
KS9lNFkxyoO+TqzaS/yRKh3cnMzGaDWQWnVeNDgPjH20y82cL1G2aM6vZg0D6fw6Cy2HTmSyfIDL
8/UiNHQXufrk/lFGfMGRTTTG3LQDERLwtgt5tGQ7XlywUoD/A8j5gteX512FbvWkM0tRSls2BoEA
0cXs3bbdU17GE0248/W8JPWp+qOadHB5TVjPTEgCjPM6IeNkRbWlafBW3bsnJigd3c6th3GiIhBa
0ceZ+PStr7+OmPSbza91kax2NOtQl3RGIR1jjEKhP9mFXo71OqVftWk03bpJ4YrVzUAqX/D7R5J/
M1Z+CRSxt7H19ue3R7d0ctFnBDnCvAnjbjMXgz97oCwNGfAdAW+a3/p1UttXng4SS3khAkQVILce
2kM/5zlx+ac2XGDIs4Qy8+AgRRMYPwK05p9XT7lL/0r6lO/sLWqyaYKktcd0Ud9E7fA39n0kQXpy
NkEwTaZw5z3QYIP5B5iTMh0qkfLKOJIh+7qwG4reEXvEPjpwe2d3KFMv1YhRefScapZM6RoEKHmA
vmigzUuuwTJ40GFQFmfJfnCsKrLCZBluJvqlNS7Ob47SxI8kSa7BJMU0la44tcOj6SWeuSOtzjOo
DeCPNpJncDKbNhuHNtxAzDDvDGfc1fbOaseos+Km52ALAXQ0et9eS/bRzDGfNCdM9wWSowBEH8LL
EVoOzU/f+YEy5/lVVN4dR6soOYqtIlvKFqFh/ZrxR2KBKuM+nZ4XL2EDeBlaXRO0xkCIVCb2tjp1
a7DkxRkA2QIzTreYZ8D/yuNZV67QiZIOl897e5ssYYtImRliv97p+j6XV54OiVQnSTpiDqZVeDAI
SdxA1+o1NfLYGiJ/+bGEmgOm9H7APkbzKjAikfo8vey7bQXIKyY8YzN8M0YQRfjfR+9+0PXmKk/X
kRj5dNm0GjKRo9qCb5gNmfmNn2oyqkrTPhIhHa4xnK0pEI8nHj7l4z+rezhv2joVpKPjFZ0PaF6s
lF0XkVlmiTldOOk//5sQ6fysbhfyWayTPftgFWMY4b9wsvf/SYh8y7K+L0Y8lfE0wz1U2LvN8KKA
6rDYNOslv5z7GYX4QSTwrOAld7/S7KL6CyApbPi/xhtKsXAXohMzFGEPZrxjb36lcxf3zU1JbyyM
0p1fNFWP8okwYX9HYbFB7bwMOgjL2m8puHnSkSdb+0+6PJd5vzcLB+y25m4kJOk6tvd89nH+A5T3
7pGy0hEaR8uvNvF4yvhXt30xAHo99/6+siwUmPwwqstSxzapcQ4yBmWTzykPxVU/tkD7zyOS7oA0
FRm6pg6dqUhHK/Dr3lqEavZ6CJeE8TctyrtOhHSwxn5zTdx8MBWyD5bHuvqu7bbWiJDz/V0dGuuU
/V6t52q6J8OjSzU+Ti0CXeOiroiQVfZxlcM7U5ypdZuivLgs0xf0EZ23M+Xl4/yRIW3G5NvpYoWQ
Qav1hbIxoou7L5c0atvmo3Z1vchKs0ZpHhhcwA9GZuD0WHW9h1YoB3ddgFEGgIxFZNrPPU269iov
DqYugaw0aRSaXTSIYu7Dla7WPt1KsgYQR80Pd70Ku0PexCz8m7viSIrkK7yyQi6+XnFwnBu0zpjL
W25oRAiD/ZSDwkgNyFmhB5prT9eN95Xtswx51goDZualVe4GYA/aSzJkF26wRFv5dt4ulLZ3JFDy
P/1kG6VjQKcqXO0bHyFKnE4eShbmqsN40YmSzHwL27JYtg39FKR82Oo8pllwXS2aST2lKRwpJBm6
DZsesglS/OoidIDrfM/MO0/XpK6glxC9Yn82SvY8PjDfFwIxfMsSzBxWZh/5+V3X7pbmdcZINr3G
zAlNr+fhcS0AebAnf/W2CcSAEvBQBOamZCsuADe5L3LySJY7y423fvV1bkNpj0cypNV0UDR3PaRF
xfspdxLGvgfjt3HbWenPzt11uqFS5eYdiZNWdTCy0exTqOS67976w7KffXKtTUgoY8oAeOYAxEQV
QEYjDNfKa2qxd8O6xHP3PU81Nqi09CMB0qpxN3dpG0BAP16U7AoATYA6OX9uVQ4Wz3VgKQqfjhrx
6eZjftTIwwwez1mb+rHNxyvioTNkmwrvasSMyV1mgibAdgcdgahqi9BBFqKNCG28n7hd7aVePFIv
cBj+YxA8oFFpsa9L3YtWtYIOMMcdDKHbGDWSDAHkPUbb5Y44XnaSAu8n8zYQ4TkX51dRYQmC8A/w
CRjpDVF1Ol3FAYjDBg1Bm25iNBTQLakZAZVNB1wkDqLk1E+kSPfGTLpgmXxIwXz7fdsCE7Wr9gC8
fxqQwvaRwz6vlGLtwHjjAIhCIMYAZvpUqXysKjdcBDH7lO+afvjhjEvsG6YmZa0U4yABCdprcHPK
L4EA4MlACgDp9Vy07/WMlnarvyc6YA1V5zzSnAJkHMYGmxOfcRSgB9RnnpuDjjoNa28XdmXxuFTl
Ox/5tKPOdMPS9q4s/LcG/YDRvPm3acacyBy3LlrSjhzKwdNhzKj20waPsugBA6GIjCUwzzZGiTuw
RYseSk6aLapH34oCxLsx6JTyqPB1cGxKkQL9B9P2WG8Z1S5fggxMgozFy7In01Xq9fj3dQVLaqtr
0Vela8F+90eWFEy51J8L34WsFQCtLL+s5yIaaGxud+OWOM7DCmSB3tidN1pb4VdOpEpW64NAvRmW
CkgFrBRQLUtQ3NpWM3xN03C9DUfqfLFS3/uV8iVs99k4gUiz8s30kJnW/MDXqkaJwbY61DwX80Cs
uZ/joR9QxmudyQK3p0GsH/mQ+TtOMziWES3YS1TZTnuZljR7yWt3rZLOGPM9TWdPk8JVuGuMZeFE
omsQE7dyL6ljNdwwBBzy5oFizXmayAHwhLl7wYPbetY0DqpO5rEwKfjmGSzXmCAMw7G2HXGjN39Z
mGl+nAxafZzfN50sadtWapRNV0KWkz2O7qG1LtIy/hsRomUVTctuINu+3TqYjJhw3Crvn6W+BwO8
lt5KqQXCOUHLjmFseZB9Ik1BeQ8nY3rrRcnNCFUFpDV1DUiqbAN6rEDxDXJTdKrJqQ27mkp7+r1a
tInW1f2e1T/YVN3YmNGb1upnbwWx5Raxx8rLDQwyWUnvzy+mJTZEvowcQXmKm8HzPdmflpU5Wr0j
NgxMBDvwyLyZxOB7j2DcoasKEEt77pPZh5i5MOn14lHjIyiqR2ZN/g5gKYZmc1WO7fhzhFs4cu/M
ay26CV86O3nEQYNQbnfeGFvlFSPP51VXeRjobWGkDJcTiAlORdWYeM+HsmAxZpAw+zBlaZzWeO9Y
a5ni1TMYo67mqpQIvCKQo6JjENfxqUQzrHnpCImF82u0dhwF+G679HXlFJ0YyWGnYJnlVgsxZXOX
Fkmb3k4FzEsHG6C2XhDAoSro4xYiYi+P9mriVUmHrmRxVgbFfm6bqCDFTbGuz2R6y+vqtq+muDPp
2+Qb+7raDp79fn4LldaCJl4BrBGIvrfTL5izgc2uh6tpdMHL8Apbjpbmoqc/ma6hRidJitlATwmm
LXEJ9qOXkPLdxMkcguaKTvzQplyTAVLFobBMMOuABAC3g6SXka1z74jLD8HwErFyWZN+cnX9DCov
54qQBV1jgED6ZI4rdUH1WGP1uqQoXxYM05pbcn6HlNGD65piAAgco6bchouW1cDtDAS5ZgbQoatl
fZ3Cfb/dhED7AxeEFSSBbkJY1ZMMops/MiUnktEUbCcEMm2QHzUgJoQXa7/Nzp2T7js72fwveRev
cHLGe2fHFdAoGjMZ2cFvDqTRhd8Ksm/MrKIqhdlogcYkHxNSD+LBjq/hzXVGIs/9lS4PbREZacTt
Jz+NtmxngdOm/+KV106TpJhv7a6madfyj4rummJ/fktUxoXm3v9PoAK6PektZaXM6B1rYPE0L3Nk
iuB0bJtBM4ulckIuGh/BCg/bAsTW6dEkS4MAvZpY7Jm/tuG99QNg4YWYp/+LJktc1ICfJS7yikj4
nQqaymFYPJczNGAfCPZ7o/ehbpZadVLg6NAdCPpQIPhIjnugYTNhJofF9epdBl53GzTWpWENmkBN
rLx8FwN/FS8l4KMIJJZTVXhZNVlF0JLFh5rQaOOW+WUG1N1Vb3YscfrRfJgne7pi62j68cry+u28
aSj1dMRuoUro4M/pB4DBiW7+hA8wukM2f5jpBdNtlyryxYDevyLEz48uja51VrzqIKJjOY7Azebv
6JZks4keuBBohbu/0AjoJHjSY1Xx51Sc05XOEPZC3GzHLiO3+eLtVro9nhej1OpIjHTlTh36F8YO
1g5EPiBVB30f1cabPzwT49Bqe37Fb/tkJ0fSJDuxM2pvLoc0POrH6n0DnFTOXnDv5u3bGO6axozC
X2Z3AAxjdF7P35HvOdHSPWhuQ9o3K9azzS9s82rudzm5rY2YdRdZlYRdddGbV37bR4P7Iw13ufuB
keR0uqc6RH6Vf8GbW+C6Bx5GdKWN9To0uHoh1sAoRBP3ZdskNHslm+ahpjoRCNaAGgmeebw5pBNB
eNWtFhghwPltXfSLtQ+HfLemjsZMldckiOAwbGyDYwoVklM7zTx/HngvLokVSDo7xnPvH2PupzJa
U7tI94RO6Q6osuNjhXA1wF1iUBdtbYGjg5dVaRwAXUNM62IcWR7osYpxCtJyhinzPXG+1iwyDV2/
teq4HMuQDLhEc16Xb+JyyJItiEr70q6AXdnsATrg/0UfL+aqkfkCu5rYRGlpJyCF4jKEQv2G62Gy
i6iYir9wnMcy5IiDGQsCUchIQ0wYgQXSOthD/j1gw99kfo4lSQaJMkNgZDWuu+p5aO788cuy3ZrF
F/p0/qArd+ho0SQ3zULeobEbO5SWT9ngRhWYpN0EVGube4GIW+NWlDaH1zweY4jlPzFj9t7oj5Ul
5n6867C4qOwHX4eYoPIXAFX9PxG/D+DRvWOvTt/xTqwbf9v4T3tIrD5mumkwVWx1LEXySja1S2fi
UGQEN7Y9DRGALM5vjGqp0OiJWWfwsJrAFDx1FF7ZIt3oWQhFnBsPU6cMvae6NLgqDvmdBccrBu8P
mTOJLBhCG1B4REEEOcWLDVOZLJ8iu82ipb0Y6zIp+O68WkoHeCxTulj8urR8eEH482yL3PpmzHpM
1F6bbM/XeMjuAKGBzrnzQsVaSZdZKOhyTc8xQewn3yHGmBU9muPxTkAP9CxQy9ivYkVVtf/u6EAQ
fqcTToV5gNAVuT5UcjEuKLkhL6umOpgxkjl5qEtjGNIP52gtd3PggxvvZwicP+69t9YakSxHnLwv
VxaV5B+n2G4Z0kPTcOkuNyR4Gs2DHz5mUw1O0ioJALuja/78vC7iUwl4srH/HijRT23MpGRtN4ZP
rYYd5Y8W+8DjbTbxRll+nd+BT+cF+LuCmxR+2QT6hfwEHQggcIfcr8BNCub4bnPHqKw2HQPqpzMj
pBBPpFvhYT7tM+beW7+mKE1g3H27GprhZSE26OFq/+W/qwNSShuY9g6qR3I+b3bGtCQbogUzz74x
pMo2O4vPi/jkmKGLgPNCzh8VKktuDqlHw6mQ8UAyt/1YnadxA+L1EllZFtX01fN356WpVg7ZVDzj
MMxhBzJAgFO3a7l5PUpUtH/1rOwmzPtXkumA/RRmgABdDOmaGMEicgXWAscYZVmD6Md03oJ1eBgQ
2Z7XRCXC9iyM4wmn+emZaC58WgiOVJy3kx8DqnSEp9GhYX06OJjzc3G08R4FXP6n1HRPMW8MqAAW
WxVCcP7s1GOceY+G68Sboykqf7rQIMuDKQAixBVEqNIhpSmbyVq5WLMQSYR/DCth2/20vJ5fNpUU
HyA4wNDwkLYkwkCOrs3V40h8NZ5I3ywPhfMdA0u3bR2CS3HTOOPPmWgoBIBx5KPEEUV64lRU52Y+
qwOI6gHcvExXs4NKzCVpLg332vLiZdv5SJYU/KMIrtGw9N/1xMMe5TsPBRlgx5wKJxPgStuZ1cDj
buI8uAjCA96TEcoZGkEqOwSPEgwQDdQYYZYihNABcS1ZIQjNXfFaTHdL5j6c10UtAuEuapE2wE4l
XezG7HMXKIagkM0O7cAxOjm3P87LUNmFaCbG2wvvBAzSnq5XloNXA7SrNQpY30Oks4KPHvTF5n+m
k4NNYEtMWB4sHY89ScxUlJz4PVbLvW46csvcIMHIvWZPFF7uRIoU7KLUwR2LQkrfYnaf9uAscH+y
mmlqLco1wzsE64ZkNco+p8qM1CtIM0NM5r9T8ERWadQNiXaG//N0nFi0f+XgMjqV0/pj4xUccqp6
SIzuYlu+Os3VlttR7oMcldw1yE50caVDLFJcTSdyJdO2O1JlcyrkuuMOE2txPZOoqMLdvLiR6zya
yBP8ZysElrDlob8BGD/Imp1qWi8pHZcRDC7wXYAnayI68ih1XlPdPJ5i604EiSN35AZ99OZbzgpB
g1Oxp4A69gGl3eZ67duvJVCnNXopVpKgJIU2Ci/A/LjcUTAZmBy3HDiJoS1fAW+WjNk0RRjHigqz
vnWQlEtdWyNTpSLokfA+RmwRfkqolIEFYORiqmNn8YF1NkdznpAaLA+dJjOsOG3w8L8hoMW1Imc5
6cz7LgzgOpCjvwpZnUe+hVqAE+igXlQaIXgNbBO9XcirSNZBVrOdeQmNVrz7KVh5yYMDZpTe0ayc
UqEjOZJx5Kbh+jOd4QvT4IJaWWwHLCmHbX/e2FUXJDnWR7qLlzRHpopBn3Srk7LcgJW4H4Kdv8at
fwWW9QUAv52RDJjhnLZr6vzXBh/xVsLMIywEgbQn1w1qgAmLofI6JpgmsIxyZ6/uzrKbx/NqKmKo
YzHy3ELqTlZlVBCT5XgGpV+50z25ZpOMtnXZtDpjVEoTF7FIIaKAKPlkunSLwcMNSsEszLa5Nt3v
lP7K5iHJ8fo5r5riYgbYM6pAqAd5risbpGUMJjqFoJpD63uDOTdB9+28BKUpHkmQTLEz1z5jBBKC
Yo7rbI42a3wEUYXGFJWKeB6gEkDCg8BdWrWR1iubwcITD2H2YAbLk0N1U3TicJ48l3+/zMEG5eMF
SsAWcOpxG4r/Zo0HY1/Sx1T0VDXPAZIdbhuFT3W9A+Rl4N4Gv0zg8tdsvDi/jirXASIeoAuLEMeW
oeprd+hSbwWWehF+KZCLqvkPOu1Sc9O4DpWjdwSHG9QMgY4vHeneY9yyKdqRCie4RUd0sjR+lK5l
REh1MYdWRJnuKrOUuiEBQbCBJADb0OnKVuBMrLnr1gCZdN7cbDn44JP7GlTOdTt6t/U0+PHm5s9+
HzxSvvDIK3Pr0LvcvEpZd/Dc3tm3Y8eizHJezq/65+oCNh2dKAiLRQUKqOWnn4b6F/KOYMqIu26I
vNyJuO9G/oxqCl+Kg92ke48DYcropsgrythCt4xX35aY9pjRsj53POq8f7xON9cmVkS2RVzneP56
OLS2nLqB/ae8yBFQ12OQoFYK1f8p2+GisV7qLTaa25Yl51dCdY4DDz2buPwJWNIl628DY0TlvKpj
C2iGl51ZuXHp5Mtt41T+34jCuiN6IoBPlM+yG9IhrQmUa/rtlqwoSi/msx/wp/MafW7chIwAUtDF
iwrHp0YjFDx9ZoqodAMpaFDmL/NIb4f515r+dDg/hPmYR95kxqjlPll02XlASU8M2wTFzGRpAn7V
hgKoHOuKOrjnyd3SfetZnK4pnprcipwhBu5h1u3BPpGiHW8lz1OucZiqMwcgdvCj4uoEJrv8jqkm
j/p9BguysyidvgfBvm63mOp645SKHcmRXjJhF+RG2BhI288v43I/1wfTw6gVymPk1mr3Lf+LWA54
jgDwEm4a9ZXTA0vhJY2U5ziwISDGkV03DB4NvaVxk6rjcCxGLO9R+O2OYzFY4AcFztA9D5poxJBF
qOsHU/liuB5sk3CMtlz8xjlgjEwUZ265S/Nb1gP4Orgk5n6sd7mOjVup0ZEwaaNys28GVhW43lwz
6rprm14MQK48f+ZUwc2xRpKnL4dsQBcbNFr7vRFMcY0hwry5GemLPf+Ngf/RRyZvnDF4x6sMojLr
ow0vl/Kht587HSup8hgdSZHuB5/wchk8SCHhgbRva/sFfeYz11z+ykOElAbsAG8wjF1J1pZVc0EZ
HnuZkyVk+mXaFNnWt2AAloNB95ZjxuGqC0RVBiEQtQj4afAskj0+LRqb9QEMAlH8jlRdVPTZLtSh
xIUqIz8WIwWIowXYHINAjIF0+ctUejP6nQc6FrvZC9YnF1OB6R4Y1bUXoUVkYklrkfkbrmSerMTK
MMAXzpURIySwmsfQNsbXZbKoaGYaSIB26R6mtubodCJ9E3xn60YeZ7+vWiQcrPCpSAvysPgA55lZ
Onx0+C2oxqJz473qwMk75k1W7jPDnUcUmwCjEVkYyckfalKNWJQ1HYDlWnTA4rYds9y7ALlqd5Pf
VeXl0AftfZt2G4toUfVVNLVjEAeL1+47dCuwbMRk6+A2dRUt+dSSaEU18I70o7VFvr/UPw3wgr6v
ZjnSiAZoWowAToK31OJuCKSHLptit2ht/6qcAyexg8x84t28FLeTu/r3Vs7IsgPiAs92wWJXX4B6
PCXoVM78KHcxeeZW6FzCdK2ZvrpzWE5X9jiwbFdwJ/hi9aw/5Fkf7JdihqtOwwyBTjeEzEzIWgQv
vOiyMZqmubqw+rHZMzds631BxgE1Rurya/RBLt9SMy+mmC9GC54hu600YYLq6B0bjuTp+41v4O7D
oWColQ3p3ZQ+BsgoheXzeZ/1uRCIOAGlJ4FIjOQAeKlOT99QmG5uiezlunypm0sg5hXmfu1egEgb
tcV1Ghwc4/K8TOXZOxIpXS9LOA9BbSDd0qPxuLW7HLmP9iFrt4/zcpRriGojqtBoVsNJP1WNDN02
1xXkjEt/ydHt33TFS+H4j+3ENdulXsY/suR697LWIO4VeebNv7TC7+b6MLo0XsNvbrvbtt1Qgipd
RwSjeFqIRmpUi3xk0TExIvln9HVkPVqCkQEkt1l33/DbfvmR5d/WJi68/TrsA/qM0x1hjtVux6ix
E1q+j9X388v82X+ffoV9usyYOwrTMcdXzCX6G9Onfi2T2lziNE94+5bTmA6a1+pnA4JExxN9yAJV
WNa79jDJSvOxjksMF7WdsXdpeOCpTowisws5eIaghuyjlimX41I++221Nbj/uP/kEhD8znl/Oebk
yndQImZ2yePcwdNupP2BNmDGAiB3+N9NS3yFL+CT8UTD0OHp+qYWOpOtEpE8614p+VXma+T0WFXj
w2Df5vUOg8PrpivQKJf4SKh7KtRkaZX1LjZ18bbLwvLfx3zaN72rufsV5wbKiVoDkuiYMpPzDiYq
g2kDJFXgrwNWkN315JnhvmdfQpBe9Ds23LJU1yL82S8ImagXiiXF7ScdG9DmTGTqYT4D+9UPJfDK
79J0RQfhr/MHQ7mGR3Kkg5ES0qxVAN364aqpvo9sZ/GH8yLENpw+lU9VkWyjB38OmlOgytg/bGYT
LUAPPy9Bt1iSIYT2EHh5DSVK9FDDax9KGj4EAPDFJI1GlNKRHK2XWM+jZwdrwwK1FChTh1+M4Kcx
+NG2ADksjVLrhltpNABL579rhxMlevLBAwJShlORxOmmhYfI8dqjC76dLyu9q2e6d3SgKipTOJIj
D6DxfHBWM4ec3KqvwVmzG/0q2apM4yt0YmTLXqrZnUyImQAnQjBglLM+aZmu2VyRGkeQiJF3H4Sx
Am1XkoPGrpaaIfKeLeUbqiU8dffdnFXOwZtCC3AJfUF3mLVC6irsjDtq0nnn9Gv9NeRsvrYHwQHJ
e7T+nN9NpfpHn2Wf7mbg9C5iaHxWmM5PTWr9HAI3CZqn81JUZnqsvHTmrHrY2jXFIgf8jYwteOsw
d9o9oOMgNzdEaO8onZ+XqNQrxCMZ2TARY0gSs5aWbW4j/0tpmO6LzvSuGmcuUV+sdBDhKoeCYSnR
ToO2ScSEp0sIhrcxa4SoaXJu+rS5p7Ufn9dG6fNRkRImBJpXkJ2fysjTshg3E0WADmj8WY8Z+kvb
vBznPZDbLHJv+3k0TpoRH5Ubw/KhDx4pT0RKkkzDICBWWJD59ZYsCqwxrrb1wFx359ejZrc+v/mA
u4IctuhygzS5nSsoSddv1K5R1WPRZiTbnEWW/9HbtzW/qvuX86upVOxImpTZCBgfN8YgLUeqKwTj
uDki6TBEjQ4m5/P8GSiFcFki4CQIhjDEerptxtZXQy30Wj0TUM3j3iEsoWi6HAcjLgIr4esbGrjj
tVtu0yrYp+CF+e+64gOQ+kJHlrCe0y9grGlBioW7KHeHfcp+TGGeMDTem4Rq9vBzKgfeGqlTVDJB
ofupJW8LS9JSUVunw3CL7Hh+kbJwSsYVwLBkW1Ff93L7+bx2qlOO/j8LlxEkIrQ91a6dSUuoic7f
zAflVs+qIc46nu6m1vp1XpLKg4nOPAAUCEpMGZ/OqMFFQAzWoLTozO/muvEeTMdWAMKrwQ2/Nf46
fPFoxtGzhcok3oQITjULrIytAx8LbAJARbBnn2rr0dnPljJAHrxOI8fhqOQ+dSRa6q/e+oWWX1r3
/5F2HstxI8G6fiJEwJstGu3ojUhR2iA0ogTvPZ7+fuA9Z6YbRDRCOgtqo0V2FaqyqjJ/c6/r+7Go
d5fHvjjLOgUfrGApHc3h6ZJpNKrX6dyYhB+CiqkQT/nUW3mgLFTfJa4ToIYpextwNWfpRi/dRNaA
kW4M2bfLYZ9lD334qCeUffZddVfp17K8GwN103HZkL5Rerg8yqUvbAIsUFlPoOPm6Q5akZkCiJww
Sfet2e0msG39oJk3Snjs+sA2jHLl7F3KejTWEIFS2TqM+/x7mnxNqYoZcW/+GCVeJw8JOPYK/Smj
d7xqTfZ1YYOSCHj7TQmJxugsFchFlkPLKibUt1lcF4Nq4hNX+ggrq1w9FCpN+7o2K3dllEs3HzKP
ioeTha4tUKzzYWah3MRJQtx02PXqfafZrdVAK255/eKqcmtpm8b8bdJCozfhSNofS7FPzCrgoVBV
IRWyfc/ju4iwCF2NwlEiX3XBT7V49L33y2tnKdGfxFDmgKbB0FxNL4lRWeqjLDd2grdBL/4MtegG
MMKBdvr32hu+Udq05UY65tGaAOnCYjr7BbPkQC2H+7HJL8jwBLaQSauqO0R2rvW6dzQAdkMQruWj
aUfOXlL0yT7sI+ACfsI2FbESNaOkZhsh90Z9L2hd+daMnjuZAHb1k0/l9rEQBS3ZyRpGr7arGZ53
I3lqdDDyrFV2TayKV6FldvXKXlYXfpmiKPRDNaDbvJHPP7net1mfTVUGLdT2wmju8mANALUYgr0E
9wCVjE/mPa2eRIMxkIyR0zoWMgVfABmXV9XCPUWCYz1ZTE7Phk8P/WYorLHReDIkyUEuPHz8bspA
ti3fXfmUS5Eo901SdOSGT9hSPQvjSPbI8EHYbUL0pzPrSssePflv4nDHQ7FCkaZu6/l3MWNTrTgD
+C6JeC2JP8WiOFQ9mTbU1uRZFrekSjucXiMqgpRKzmPJgpKrvhFNqnp3bvdCUcYW/YMUR5ip3AvZ
i95cN9pV0r74+grueWkrnkae3S/bVC4Dv+RWIg63RnErpUdZEnD+uzP8F2k8XF4kS7cCMPYTQMjg
qfPJdilUfS8ZxCzb5JZ6o2by09B+sdp863nZLg9ru1a6W1GMbkzBvKok99vl8EtjBcCLiYIx1Yw/
vsJJASJoaq3BWm46ta3XQfNtOVPwizaxYBPfWKzXtbcmTrU8Ym4i+lR8h2g0291CPyi+6zHiPtK+
9HA8hUFyeqmONpHu3ehSB2kFz9Vc2Wjue6KuMQ6WbioYT/GspE0O+GZ+oCiuLxltzW7Jqhsz5y5/
NLuK/vIA9PtgWlvT2lvuLkZ8LqQWuIvWNOeWXoOSjhfrJNLBxXfOCiqtwK0aDNM3XXiU6EHVYAJU
4bdPbtCFQzwcVfcW16M//9JgdlFi+MAkzNH8gI69wp8OGOjn4U1Ulwk2PnV+ayWIrzfBnRG6P9rI
qlf690upCWIM8gSwFijdz881pUzjQK6zjVooOBWntqFz2QX0I8L1uDzChQsSIhB0VVHyBQI9Z7i6
uVqKRgYtrtV+Yg+yR8rOqXkXWnV5NJDJvxxt6SvyngDTQijquB+tipOt08QuSu8WTwquPs8fJtYy
ViditJXMghvvQ2uJm7Zxdx4dyMuhF+b0LPIsNQoZfjfd9Jip3IfODTd1CmIp9naKsSZzupSFCcXh
Nfldslxnd1xhGGG8JOSHelSuVNqwnPw3vuA5Sl5uo0S1k9zfZebTqPvXY6fvK3GtRLo4WEMmPVGx
ZNPOskU6BoXspwx2FL6DHquEys7rp4oG8+VJXciEsEJoOCD+p9B5no20MekXsye55krNVWm2W1L1
Ri+kn0JaH4SkP8bumt3GAhptMoPiQKWhxeNp/mZRc8NA7ZeYUXDUskOgXUnevowPvD1T8+CPTmJ8
1YSb1NrJ4Qt2UTbeuZpx3/yxeC73ah4U6Kdweqt4m56ftY1i9b4w8DtCqgvRXlW+GNqtidNt5F9b
8Zo9x+IX/S+aNmMPtP1QBPTYmWmsCWrxK7UGp+9VO19LeUsJgWIG80vFbZKOPB+WG8tD1zQjj36x
3gCsoOPSPKVSfu0r0VNvlY+XV9DiZiH5yLDAoNDRbTmPV4m9GPBWzDaSNYDgyzHm2EWNaKv5LRo4
CPi6wZObvgYm2nbBl8vBF+6zVKr+iy2fx8bCWxJLOudAFj1g4uGN5K9BVqcdMHsvgJgELkjtAxHT
ef0Cs6/cN10UJGPB3JpAATRx4BYYHC+PZOl8Bug1wfhgsU5wlfOhaA08d7Wmo1uVVrYPPF+1RzXx
HhPTs5xW6+O932S3oaETHPxMNaih7XsDF0NPe0FfvT62WTKsXOY/Dqr56IGMfti7QPGbowaSgUtD
2PBxSyr5bSzZHV7WhfYOJfNaFScaOwlY/WEFup1r5V5tyg2S6ocgeShN/RBpte3SQA314No19b0v
C6Dp19p8y1OnKQbSHVSo1Dldpa2a0BssVkHaYicfXjXRW+ja4EmQKH4J1fyoBm9Spdiy3n2Rk3gX
hqVdimtEj6WFwvJAHJvnCJfbWSrlg0hBRG9uEyhwdAJV6g/gkAGlV+XKVX05Eu8e84Op+HHVPDmD
qd8VcTM9YUNVPpiSf6jaeKvHxv7yklzKWLRrab9rVIJhrJ+vyF5UhBCOKt4+AFLy6hBE7wFsYnVN
pWAxg0y4aZ4DyCZ9KlOmAwyuOoQXnRWuK299nH52mljWXCSE9qU1B+Or1EjSIfGN/KYyKunG1Evp
Wk1ztPQky1vLaFMqni96ayq/gGGFBDov0GLTLCvaZFZRlXYb3LjZeyP8luutgVqyvC/Sfby2z5am
+jTi7G4z+HlZWZNtZph+K8RNLFMXHu47Za3bv3Q2nMaZPfLcxBWzqiGOIMc7oQBwZvUboa+OmG3j
leKvpI+l28VpuNkK6hQ/6IOOiYzrt7FEACB/7oInUXAyN7Mza3d5vUralO4/fTiaBjT7J9Gq+c1i
DJPQSBXOWEog4DKTsu/LfQXkq9qyZfSrspYLZeuBp94N+FW/inkpPwiaNShXtZG09Cpzqd/pkYK1
R0OhxAMLNwyP8pCJxkYZFSV+IPsU+7xLVeMQuFH/I5KgFmy0wVO2/uiRBj3Ti66rwsLgQoYvWiLL
32b+tteE8ioWM2EbTMtWSWUXdZ9GlN6tWqwOctVFgyMmlhA4rR+mqOD1rnmnCUUIYlAy8wfFU8Uv
hSzFb5qYoMQlSObILb8SPXGjBpILCzGrw2OTdAr31sFCng0CHb/BbO5aw1U0OxYF74dUBrlD1bN8
Vgqly52hKbptE9bid2gL7HVVDHRIQYnn6zvNL+Qrr8M42K7zro43SdVp/r5KQAeAX5wEJaRYnShZ
4sEqZPQ867iRR9vKe0AeYZ8WpCYE7q+6yLeQLPRC8z3DiGMzNIb1O/Jy6ZgoVrCnSjA4VgwP6wo8
PTJPNTp9dpExybZXhUPo4NnXbAAR4j3YiGryq8iH5lYfraxCwjJ0G7RkG5Q08GbRfieWW/+Qgnow
N5FXlT+bSkqfM7yjXFsrBtOpTcH6HWtM75ORGd4d7hliuPGGOIMXoY43KprG27aM8E+QOPbTzjL3
berKPRT3+pjUTXg1dl16pNAlH8WaMnjR511gy6mP4W1ZscKEslfSK00blOQ21TJzKwtt4DnoNqYo
0bXurSjnQnkY0BnynEgWhdukYe3aQyZnb3I5gIRxAQ2qm3IYi8LpMF7LHvM+9K/1clDUTZGPBcyd
vigmo7Ks0rZ95Hu70KflIGij9KyWfTCCf8aW3ZaVTJYecq1NAXV2UuPdCnWp3PSdXG0VLsH/wHcv
9mhrgE3NWRnJyhNjMb1PJA/6bGRUZU42Lsua1ZPgaRyirubKe7+4lbtvUXCnRHYaHpTsdzk6g3Kj
m6vc94WEwKuGGg+Mz0m+fZZXs7a2iiriZgBJ+AaK2J3mvUeYfiD3spcJN3Ttji74dZEEdhUDgFez
laS0kAIRzALGD6wMEe95HyEVxDHx9SYDqSHZ8mav3TSdyq4UkX5YM+NbyO5cheln8g9X8Xn6i/NK
TQaDe0EWVYgxULJ2EZaIYDVackwl1iiV6BpiQbimbbUUGMITBEa4a9onfQ5JiLVKqgVqWw2o37s8
0emnHgb3i6sEK6tpaT6pqiBMKGPbQZY/v5TkQ0e+LgBMu5VKHa1QsytJ7JvYRt4W/STSV+OMnhSl
9tjo3ZqyzcLNi06mCRqG2g6i7LPotTJUwdgRXcULuhIbDjL3GAdrLpgL1wFUAiHoqzwJADPMw1CK
NHM/5zog1dtSO+BAwYn9xVh7Ki5d74FKcF9lJqkAzFfnoPe5knsBVD/m6q2gT0sxboBJtKmBo2OR
qnv8Cj+MBuDcnerq9sAh991tm7awY8+LblJPMq79qrUOvqcDJuc0vJbLTtlKatxStKj0yHWiuqMv
GuuohMtl66+xc5aKUswWCH95wv8CAj5fFFYbpJrYYGqd61QL/NH243Qbj999JbUl/zv8GTl2ElVa
ud4srYbTsLPPFFVpIpchYRut2+bJF2UY9vGaKeD022d3GqRVVB301QSlmV9G61iphlbkctxSp/YU
/z7ymhUBhbUQ03I8fU9kJRvbI0SSRHxh13+U6+DP3yxTj5qmENKlUwX6PEZZiEYbV1hImWL+lFbC
D8+Nd5gKrNzdpxvlp9k6CTMrCDRBXOq1SRgM1PP4PoOj4Ae3oWXH1lZpvyb6/vKdcyHzMSyGBKFV
R+p3tgSSgupholXo3A++k2X1fTga27pXISK4jpEMK6fJYjg0LiZe69Rdm4ULR73QG4n7u0u1VRrj
rVbo8CGQ9FL823zNJWkh16r0oP+NNlsX8DB6IRyIVgr3Y1fZsvxeRbe1tvPp0KRryWjp08HWgD3I
DkbkabZC1Aj1Tb+b3Fz0X6qxtYx93/2Owy9W5zpF896ray32pclEBwKAkwUSjhLV+ZJUlZ66uRcV
oO2gRWZubo+x2ttNFG4G3xg2jd78c3m1LCQMqgPcYeHFT/eh2edL/D6zskmiIcuAivX6vedpe5nb
sX05ztLIuB4qvNuRQP6kLmQOgxGw1wDYVtt2vEZb1IZH45dcDtcon8uh6KWRfdGDmANrFRdhgzEG
QGWUb5koAkd7GcD15e5hWKvXLi0QHf7Y/4SaY2v1IOIeJQFVh8Ell3edXjjyqG8Mdl9s/kgqp15T
Xlm6uvLB/gs5WyJBkyJi0xPSwFmvyF8s7m1in2xVIXoAhWpnE7uWbtfkcCHuY8vadK68gjFauAxM
sCnk9C0uHbSUzpcprcq2DEdmOMYwNUC52hLK21oQjya46cvrZi3UlBBODoJYaGVFmGSBir44mIXm
CFxc6z6Csbdy5CylFnD5MC4wYOOLznaC0g9WaQ7AT8M23brYEziykD0LfbcNjWRrxsK277OVI2jp
mDuNOUtnhhfqfhsSM8bbPi0VKoTPl+dvaX8byA2o1CFBV8w3gwuuT60GcIu55iK2GNtRD+DOXNHO
XZy7/6LM90EKH60dO3DJY2NRrBBeg8i6m+C7goHfkafuW2/NA21p650MbF7jz+pc0scIwLXuf9Xj
B9P9LffHoNqO8YOfPOvtr8vzuLgOT0Y4O8XDOpDFYArnu7dmj1bZdixfV3X6F9fDSRTlfLUHGt1E
ZZrH0qBz0YUU1CNfWdm9S/nxdOamH3GypTL6PlJnEQSytS33B6l5L9VHLfipa9u/mLRJtg6wnEne
nw2nCZvakDImraUpEIq1owQH7JIs9/VynMXldxJnNqKwshqa0YxImZZbE/00c3HTSeEuiq1vmqte
5VH0N9niJOQsWxhpp4XjSMikpjDqOr7/VA1IZ9JC1H767VqTe3H5wVKGbwdQg67W+TcbvMqMZWNK
Tp5gx+1dDhKtDR61aK1lsLg4gEJMvD50y+bbanTbQRYTAlXxVy25FeIdVOVNam0L6kl/8dVOQs22
VEpJzugVQg3CjRjJtpw02zi+8qiNRNGNttZXXtxbJ+Fmi1EJFF+0ymkKxWIX+e611605in+2o0Bk
goLDv7M3W4hJYCWB2hCjt34UyuOAqbjf2+ZwVaPsP+7g7KFrGOeHOjzgCLfRg5fOetLrhwG1tkr4
cnl+F68Kp79mtkbBi6IPr/JrMMRqymu6ebYBYrStPDvXry2uYLII+/jaT7erMhgfHZ/5swcICHaB
SGFAYpzdUwQdbyizGpA9MOVvkUKlqejuhIa7iRTtByuzx7R0+vI7jG8Y2O6aWeFyfIoySH5wTwHY
fr5jWnqiXSDA9Ggk/agoLcZlsZ02L6Le2mqiIDUJ9zdxf6h6+aaKK9lhqf8HRhZ2P338Sa9uNvpM
aVpQpIy+7b52qe64cukM5qSCXry6lnykzLvN+4il0W89DVO7jjuHXt+UyaoryVLqOP0ps20GoBZ/
mZqJSC2Y7v5WtH7xMhML77Cy3KYxzb/4aaDZjNew2CdOFlc1g+tv9KqY+AbkdpV90dsGC8d9QfUl
pG3gr/WQlqotk8/JxFKFnYFI5fnHBlYQtYXFdHtKZqMUoOnviviYSNsQD4govPeHu+QvMJhnMadD
6eQYHVV2VlMQs6CQX2zlYFBiRw+TDuBI0H+DUtE9XZ7hpWPudJTTlegkoj8GedJKRESzMhSuoxwt
hsz2+40i3obxWqV6yg6fP+f/zilkifNorlQMoZzzOY0U86OsOuRA2g3r1+UxLZ03/43pM5ZhLAEv
T2Ma+maTuQW3EXzxgufEYpjjWlNzMSXivgaRjQKWac0BNrEs6VmDE9JG8/HeGTei+KipsZ0bX0z9
HzC7cTbYgfqWufdNurI/lvfhv6HnaJuqF7TIHAhdF/2uk3dJ0zgJvmDBX+gqTH5SH1gmss+n7oZR
9hCmZCIl2avv7sphI3u3stjZknIVh44xbsZVV+TFzX8Sc7YbjHGMUykjpk7pIDJ2sUh9mFp/uBO0
ax1lUnerC04g/bi8fJZIEWdjne2JoDWFJpaImybtprSOZX2n6SR3XB5vQHSKQu1Q1fOzXSPbrr62
Rxa/KYByME2T35MyO2ElOoEgD8HHx1n50nThY9B1m85/jYU1WanF3XgSafolJ3u/7tsYYWsiZW7s
5L7vKHCFcyHdXp7PpQFRP2b1KMBPEbA9D5NJbQ9wB65iLEB/MMIQYp9HHk1V9XskNSvP38VoIDex
geBPnbfhzKJMJEGEKiTIXJlcBYSov0mE4hFpyM3lgS3NH9zBf0PN1qeSyzEaP4TyBXjJkVLTfIbz
7eS6tr8c6aPAOk+cp6Fmc2hoqd+2CaGy9LqSv8vWg57fNcWNn/+MsFEdv4vSq+Qe5PZrFj2hQGWt
+bgu5dSTH/BhU3ayVmjC6hUtZa4+2XuSXInmzeQsacoPSbDWfVo6kk5Dze45beGqlQVCflONxu/I
f43SwM701skFFg6I1FaNV6Z38UNSqAQeCfbrk/C6EOpCVLUuHzLVjqCLX5rcd4r2L5gcIG3/CzO7
NSmmTw9NJQy3yOs6U3cjIYJeO4DtW/ECW5hDeNXIIOoAoeFFzuYQZ9b/+VyqoHE9G4ps24kJJhie
8RBSVXO0sofK1lblyn1i4UWEjhs0QZMOLUXFaapP1wny+H6S+NlGywLhCaC+5TQyaeXyfpiW+2w7
0DSkEztZ4qEnNdsOY6G4WaLwMEZDRG8cMUAyBFmh7yYVjhgvIKlc4VvLS+NClJ/KPW6VuJ3OxlVk
LRXDYoK9wSpQoEDHTYtOLrZ0jYY0gXbAEmIbyKodacJRQXLQMLytVgf7egzt0uuoXHWOq3fbUTe+
iJlkm2ZMJTVCiCly8tTaRHLkXJ6khUyo4ZVGEpxUZaiYnH+Kocd9qs8BNaZVhY0nt5HQjsP3pH68
HGdprWlQX/mD6/LJodBoU4EqFv34vt5rGE66/tEDgYh6jlofDPbx/y3cLOtmUjmKxjiF814yy7cl
6y5s7333Je1ae1XZf+kZgKo1sEBcbsGOzwm2SV4EfSXq0Jg7J8ZizqrtMJKcSgbqa1faccxuszVa
5tKXm5S7AXWQkj51ET250Xo/7iA7lE6txJs0/pUOXzpxjSe3kNQ/FML/N84sIaH1S3dBYhtp5qFF
BUi3NUG1pXET56vox+mlNt+yZNbJP0OReQHMV6PXl6UaEMuQHnr1QehRYWtttPGaukVVfgfhPst3
aC8hZrs310qti5/RALU2EV2nNuY0FSd5KdGNUE+G/mOR1uLPqPhuaDu5RdkS1yh0DZp93K/si6WU
cRpytlD92u3TSucr6lW5GUfrOVGElWy7+AFPRjXLg76uDJ3WEkIo/JtCQ6cRIdK2DG61KP7arspO
LhVA2OL/zqI1e7/JelzlZs0sGkX3Xvr3BkYlse/dUwO7ypXmWfDMnUWhslbfqr+COZ1Fnx1qVmbV
Q24xWr86RsW2CHuQjE9C8+56r6Z/k+XPkrktlS+5unKnXHoRnEWebZRAkOV0MImMTYUjlAj51P6N
pof3pZ69VHm8G7oniG97wWudKHwelFepXZPQW538WS0kUvQh63ImPyreY/cRRKNTW5skvG8/3BjS
kbfY12rN5ncxFyFfjLsJwHhpftQOgyf2qUpUX3LS+tmoHtxuF6YrC3npDEHb9n+jzAVAJ3BjJmhE
0VTO9IbTdTdKB1n7Lld22X25fIIs3B4oCojQg6Fk4n0z2zWBMaSQ/klFlgnxJtrr+etgCc+lmNrQ
r7DvkO1Y81c6JCtB5091FcbR/2e6t5mTtS+aex3yoPQ16qU3hhfYerpy/E8JdZZwJzgetAYkP7gJ
znYLMnOWBwCPO5L0mKM0JZfHoV1rwS+sjrMgs42hJXri1gpBxv6h5pUeW0g0cAfTVg79tcHM1n4g
mBKIgimO+Y9fdpsKFS3zz/2XADAC8JveqB9syvMzIi0wz8TIgkUYb9T4lX6cOW4HDY3RfO3jLM4b
xCWOd4opnwQtLBlUdSYSKnfvx/ZX0T0b3rNW//krgAH9F2U6oU4OvTGioxQLRBEMCqWxXZhb3d0W
zTdPKWjhryy4pTMWHWcJWr/OGSHO9xWdbq+Sp3BGcl96/3RKgUX1q649GuNB6rZdgwzByrpYOAAp
0BoG5HjwNFRMzkcI6NhU4+kyGGs1Dq6o2RjbDLCzeVOowcr4lnawQRYEYMuVDCjheSysWzPZNSfc
Kd7DWXS0pBc/ezP73tbqn6OyLcnAlxPV0ipheSBbxYUJ+M4sUQ2FHnthR0QNwKJQuxtBRaNhdB0Z
itL/KdT8fU/PIdKKaAoldJuojw6C/FWBlj9m5lofY3lUPKEs7OnpCc6uYpUnu3nvadlmqMv4PYUt
/o+ZS8IbSO38uTJkF4vlLPauAeHHN/E4Gjf6IOPRIEmWfwTkY6BMYqGj+9imidTg/+wXrSMqSbty
f1s4k4A3yJI1QX1pN81mP9f6voIeAaaZdizFVb160LLWjqGGKZmP4Nu3y59gaS1PtlswYbnzq9Ys
l3p6k7d5RTy/LuwoQ/XlW891XBcfzOAvKCsgpuCPYG+D9Oi8uSGoZdYo09jGopS+9rI/bGUjvy1R
rXUAp93hpRAcGPwKpmPpGW2gmzEpc/BU/LRf/ViBHhqCLNZK3X01U3F4AsohPY9BL0sbpY3rb52u
RAdZTbTfhdZYP2CvttuqbZTQ7un5HNW00t7Y8d5g63ViPplhpEV7IVO7ztGL1ve3ZatHXzVfQLle
VyoHHR3ptzcq1DskyZPWHjYLJxPWL9SL6UdSk5hbmbWej1P9gIs0krF3mZfdxKkCGMb480SH2gjg
S/p+aATNQe+QFk3EpqOcWrgdw/EQ5Wdq31b0j9KtLPuFNEc2JX8bk2CF/IlmmKZ+pgYTH66wIbTm
A8Zs1VXZU0Tt90nmH/kelxf+0s2WkFDioNvDY58DikyhLPMCG0dIp7/FaE+mtaUmsONk0/bRLrK+
Zdmrp7yG6YqowBJH+zTwHGPU500k1gqBVQQmCyD1leCE1oPm/pDj1i46CDdXVrFHMzawcDB+KI23
wPs2ZnfVGrdgqbt79lNmp0tf44nT6PwUQSg3GjJbnUR/O3E08UdoVBulPMjJjTc6EMU9BEvAxqZ/
oTeJZjY+mkD+QXXNKdWG4sK+UgBIuwhlhNq97+u2mK1kuaVbAqcoWwYa66S3OUurslHLiatPSG+K
ZN0uln+4yd6cFnK5C4erEush3VjVlp5eprPb8CQBiQ0lNDJwqdM2PrkKuTk/pYsmxHT2TVZvZSt2
NP0xlx9luXf8/qpStwAHLq/rhQPkLOZ0EJ7EVA00z1UT3KYA52aMYfwPP6ZOgRbHUMiA8AO6uRxx
cRWdDnN2tvZD5/WGOoUst2K2y9R9Mu4npIRkHHKptoP8aHm3quXUBRYij7n1evkHLA95EllgBfFk
nn1cHhh53MZQIUXxNs+cqn4ya7rn4xbESErKvhxt6V3ODP8bbv6oioIiyl2JrxqK/kaRD5l1N7TH
ptgICabAEPpc/TUXDzScE/29L9W1+Mur6r/4s02bobsAcZ3heuMRRyE1+JrDsRM3Q/DiK4ceQ2Yv
XIm5dN6cDnl2S+gCzgZ5mmFZfvTbX+J4pza/L0/r0glwGmJ2qc7bNh57kVn1YednoKhEaacBgrCS
AxZa5fRlV06AhasPbsSQoyEBoeQ4R4gJnWR1owIofrSu4C6KrWlb5T+BuzdWv9lSKGqrKBQBMlY+
mY9ZZaK6g9flm174nqWONoKlirYKbLl+XAO+Ldx0oa9PktbwdlDgmC0PtdZMBKd7aBMJffn0hvf4
Ngx/tsXh8gdbyqnIjVM/IbfxOJlfQqRW1F1kCzjHGg3v49RQoYqpsYpkfVXjfjZUIidKb4npjS6Y
cHaTsOlip/D6ZKVRsji9J79kShAnOQ+9XVVsFRGPcr9/rMafWfBWgwwYInqj49qhuTi/Fgpi6LCp
KNvP5tfUFK9EtgFk0Ii7imsIqoMY9VtmGW9CDGDo8iwvRONahPIHlDxkgebSVmKAkI2ZhQWSkMlX
M6/bgxyY5dboeOGWvivuL4db2Ogg4Q0ogCRT7ZPpk++1gVlY8DbEcDTtpohAc0kyPo21uqY+uTQy
mnXYy2vIIOAaev7RAoxXLTyFio2k5Hu/TLdp2x77wDjUTbVy5ZpKDrNzGEgDZANe7VjkzdspTdfR
dKwIZYb1ITH6vW+sSfMtTRyUEBqfbDzpk1KL6wtioStY1IY1z2TcTd6xtcJPZTR+Xf5CS9sOxQgs
T0koUBfmV5mColuel10B9gXks9hcA6jYWq17zEVjL9blXSQXWGvmO8k131diT2t7PpEGUrNc/PE3
pu5y/s3o2jShb4zFRnaHbe2O26yOERxrd3pR3na6zzlf2YmA0Fmi7dPBD1eqIQsbffqIFK+Ag6Li
NzvpyyatodaLBcc6HU4/L3pb6do72jz+Vg2FxBaNRtpeHvTSlz2JOT/ukclgUbZSwcGEs5LxXeQx
lMYIRV8Os7QdJpVbeVLrgF00y2EJFD7BcOWJMWXtxa7/WUjaQRvLg65Iu8uhlp4+2NVwGJnkL24y
861XWrE6apTjsk7epMAp1VZ1PNCdUPudSATa2hRO0r5G3Cra1lvJMQsn/Vn02UjNHrCYVxC9anpj
iyA1fI6g23W5CrQkEIYNufx+QHxtM9aSuLKCFrcP9G2cJEFFUJGfpW9IjKNB65wl5IcPOqbT1FT6
neUWP6RBvgpdZd8A2m58y7NJGyuX86WPDIFgEj4Buwer9nz/pGY5mKVlFBveQ7dd1T+hk/okeOJb
MVrfLn/kpWV7EupjHk7OxGHITTAsJqHqHC71kCb3Yav7G71U12qwS+nVpL1J4595RfPsfFTyUJsK
uH4ODQqhPOW+dar28/JoPgoA88xjgYMwgKpOTr6zz5agaDgOkZxPNmqF6ojF9Ti8N9EhjhU7rd78
Wr/WvZchP7r9cyG9h1a+KeJbId8l48FI9+oACHObe3vMtTrlePnHff6qMsI6XLpQDUJ1fC7/WPWa
p2YtTG8J1hzmXE3ibQb5Z2g9/UUcbCgxfqeLxAl9Ps+91SotvUC0fLBh12hGhB1NK1T0Vu0FFkfE
kOCQfZj+zvK8L+Sl2wWY+8FXx7nwCXWewb3vkx+XB/R54UAR+qhsT4ADhH/OB2T1GGeaLvWluot1
fKBrNCxcd43CvjQYdgJF9A8x2/k9tWoErSp9XhZt3sfXXEeF26yU4faCb/SGrlrpf3zeeFP1ltYa
5NCpqjr7SpKLbsnoUmooDZd7U7PXGmOjZ2sKUktzh3r2pPepwEed05XRS1GiOOXR3RuHxH2X47fL
32bKwucbjmFAKGcssHS41Z5/G9xO20FPICgnGtKMtpsgAOFfI2dmh+pRbX5djrY8mv+iTf9/kq0k
yQ2UOCJa0GnbUUS0NTacyyE+HzsMCFkLS1I1+inzXVpYyuCNGe8isVHuhNjcStk3q38y5Fd5bJAt
aXj6FWv6aZeDfsKeK7FZ6FrNw68TDlWz87X9gLxQn+wDHRAK5cZ8jR20sPwmV1zONpSiqbNPv+hk
Js3eD622V6g5VQU2CzthFJ1o1XJqIQogL2ghujqxFazZInf7Lhu8huturCWOnvWQeAXqEeFGHsKv
Q6h/abNXTYidyH2E2fITW/trSCKlpTgF+luXP6w0VR9mS/Xsx0z/fzLkqqMa7k53b8t6FDCKy2u0
jgMn4gi0a/Nr2mTXLdANaxS2cXfb98NKGluYDB6C1JE5/GAIzhk6co/kcpj1BXKB5hfeax6C+m21
iap47eb2+f4rq/Q4ad8imI0s92zas1wKAtpx5SYbcMZrMUq181F8KAzvp6Y391ERGSsIgoWNCbQS
xQCgzfRt5i0ArcZHUy7rkgU83oBYu67TYnv5+y1MH7oEgLThV7Ev5w+aLtACM5Rl1A2zL/nwFKf7
4c/xJJPMIrsCqSIUWed7f9TMqHAjrdwgQuD0CJcgrIsksvfnlrLEofs9YdvQmpzPVtDErdfFxClQ
EUfF3FUORXA0hd3lGVs40abnn87xMkkIzrslZcpDFHpjufGEGz19kovDiE/iGs9j6buwszFFFLl0
oZR7vq0slPP6wlBL9nYDsc88NLW1Czr1jysczBlLeQLJQQs1ZgdN5KkJnUDmLBmx1Xg03MKGv2tS
G/uLSTuJMztihgQ97swnjpsoO39yHzD0F6TBUjsbVuoNC1n/bEjTzJ4kpCDSlNBsCDUgJ6DjTttp
lpMVKGVL7Wup/4xLfK3XhI0W6tLnEzmtmpOoQp0qY1sSdQTtg8qeJf8aJITKSESZbahHlPJ4HNe1
DIL+iEDZ5eldSBQABnCAA9w5tdVmqam0qjINU7ekjxJuwOeAjP7zDwgB06APyZkjffI4Tqhn6P+P
tCvrlRRnlr8IiX15BWo9dfatu19QrwYMxqwGfv0N5uqbrvKxCnXPPLQ0OlIlttN2OjMyYlwKVQyC
KBPgcN7nvHjO5pU4QTUQhDzog7F8PJJlTojBpD2vWNZGWd2hASgSCOOuT5ViYyFw+21BegBDF2IG
CSAs8ODgtEWotQC5/c0ocKTiKFrkTXXJGWqLWwIMqW1UDFbcorxlrGlqKu4inNe/LUjHgzb2+lhz
WBDBQ1ZsNAY2PKCUk5BZKwUmlSV0vCAxCdp3IOeWFTtzbGsc4dYg14ym8qbpkHdCEPGjyuIu2V9f
mDVD0sJ0fZlmTQVDATxMGNDSxHMW9SSgE9bKnormGnRXmx5SEPZy9zmSLRTuQUYs6hY6ewICbp/q
6s7VwFL43ZlicDt34rttf5/bO7zWLacJAf3u/RU/VHn62Se4ErC2LptenyZ8wgx8+eA+2tVKXl5x
T4ErATV9F6HDgoK+XDhNrxiFUnQbdYYZCoQtTRKaRhOiC//6wikO3HNDcknd16a2pz5Gok+AeoPF
/sbOjsvrGC9jx95a6Uo6Ys2eeTmwqtKMgbiw1+d7xuPGRgi2LZ3I0EJe/vLWnEV1YJzNo3xF+g5w
Uk6HeZwh7aCj2fwb6VYAUmsmlr+f7bG2s1obSutYKrBwj2+lcVesIS7U3rAAuZHdMvAGuzQh6pxm
LMMoFoxBferJJrV245oIkdKpbdS/0KADCJUsooDKk6fNPQYy5joQ02UYrBVgFRbAEQbuCkTFQKzI
qDVKm6SozamOXATgIcA5MSjE25WoaNn+0psGJTU02YLHB5ee/KawPTp3eWDXkK9rYs3dNfQTygkz
1BB5f5+uIUNVQ0JWCY8KH1WFD3iiurDduUmRwXMLfX52u/p1SoPmzxMjSMP8NiKdeGi5YJCiQvJT
ZE0I1YRj59q4MNz99bNAMXML1MJYKjFLiUQ6dOo8MXIGjekIDW4pFFU9gGygRBgyVt3XTeA/JXZd
v2RF7awYVhwKSMpB9waPM7zQHGkLdUOa9D6gFlGmH4i/6YOHxt0Z+W1Nv7QdmEAer49TcVldmJNu
eJtg+J69tNdN7qbXN1Tjm7xuEO3F0AtZcUeFg0CtA01oLmCvSCxIYyN2wPsyGBBb1oehpFEBNMn1
4ShOhwsL0nC8onCgTjZiOBzAEUajNn+yy9uqHePrhlTzdj6U5e9nJ10qQHwK7XMEqvpjK6qQEajL
1zdGBSZmdPFdN7Y2KsnnuQuB3koXTdTPWn1fpnTc9FpNHvkcPOqsM1fGpjjFscGW6hGEzpYT8HJs
E0Tm+OTA3BA8svLQZD+CYcUTVNO3EO3ZKBODfEAGcQ41HcvJnJuoha6tE4p+LygwRs/Dn3dnoDPj
zJA0lsRMAOakMOTne8jC5PqDN8R2H0/pUzqsBCoq9/5tCxHz5bz5/ZADgAhb3ficiaP/FykOFJxA
H4Vbb+nqk+KFiaTj6PYWjgbSoEb5nqP3XddWUjWKsh56S6Csgy2KXM0HijTRpfWMkB1biMTJGBdt
GRM3bPU3s/vUFRt/PAF9NQe/rru4yufOrMqxVwnuMrNdxuZXP3jhvJuNufFb9um/WZGel6IqAl4K
jA1h5I6iNaIsqqPlr/Egqi4PtBEvhSaUmVBlv3SEJGAgFbIxGE//VRV7UT7NFQ2HJpwFJvLb9TEp
gHNLM9Bva9KZZ6Y2NMoyWENZ2P2SUjF54Wiy4scIv3/oDOJEDmurkweg5gHl/naja0UWQaG8PaR5
6cai6fxNR/mP6x+mXFKAJP9JIi+6M5ezYGWF3YnAxXeVD4LeFWge1p/+wgTIjKDm4SC1JJsY/IL4
tMTQnRkyxANFt33LwzJJVoKOf6IxKZBC3RAIpYXkF23UkuNklcWm0p1wc1FzM3TvPV4FfWrGeR5s
Rf3d9IKwHvpo5ACi6MNtZ012KOp52/afZ/+hSJuDZthHpBzuHT2JebCm+ao6es6/z7qca5F6Zp3k
6LKt6Htn35ZrMC2VR5///mL/7Lqr7Nymto2jzcTRY5WHuRtiLz3m+UMyAFy3kvlSec65NWn/QH5B
y02gFtCQ9WVqlpTAm7MG91Tdqec2pF3j9v4sao4ZA6dbTl8svO9obE4rDqoACpgofwKMvpBNouws
LQwBr/5YFhjKbL4J4qEL89AAzFp5BzBtuO3RRia0XnuGqcZ2blRarTawaj9x4K1ieC3oi1PgjXT7
F116GBoC1YU1GsG+DGHLvH4oQdEPK5xusrpEV9vwNrM/l728NCPden7pJzqtsVAQjpqrOJgg+TLP
YNWaQuhPhra1courl+xsXNKSoUe2Ffo/njF10IIErsXJT3gLnEorj8UiNFKA5LsCMDqoh92fH2jn
cyqtnJkCx27pmNNEf8z6z7TfNePxuglV6HVuQtpcmulVs04NRBFj8TT4ZjhBq771mpcG3RGoB6yk
3VQnE4DOS40PdB4fUHP1rDlZm8CcW2g/p1x8YxAkuT4i1XGB5wTqC2D8R8lEOpwFSQZoquBWz2r/
PQN3nlG5t37qrJhRpcbRqPfbjuSJBlr26qaAnbTMXtv6NeuDgzsVIFSYImt6H2dtZw79c5uJDRGL
HGAW+VPxen2wqvfh+UdI3ml7pZEJfbnyJuu+T1LoWLWbvLBPmkuOKI1sHKhXVDB/3ezaHEuOOVDT
Ab83zNLGCpHnCbkB1JV7uG5lbXCSb1pZ1QHPCStNEfkYxvhqQZXdAmzka0FvEhR/r9tTHpRnKypd
Anrl0jr1Fnv2Jk1iAJtY8I7Grr+wggYruOZCLCMLLrMi1aGQjrcis076uHNILPpby1iJbZWBO7pJ
gapEMQ+5UineyoiHDsRlMFn11thmmB2bX54be+Y9aA28Ih6Hr9OaZqzyMDmzucQNZ3EB6VrLmzhs
QpWJ5r9Gpw/F9B7kd90qq6EqBIG2MzDF6DAEAkMaHoi8PSSBsfsc/7Zht31629j3HX+z5kfgDv98
xc5tScPqTW2e+gq27CINU3fDk9iG/pYmVvx9bUzLfjibPlAqZZULCaoo7YtNNfqQVPqRuSZICjp0
1VsRopTNfxqZjEOFNEpfN2SZRX5fkZ/e8JoBAxusASRVfrFU+4H+Aok+LtPLgUFcVxeahyqig5ZX
v7hzxXEG32rS3Zh8d31EqpPp3JS0VqNdjFXvwhT0oJLqq+4dHPLzv5mQlolVAJXizYxIxwD3S/ag
8e/1+OfQ3QWK8e+UyS/goLVpmRiLz2W9vcl18MEaLdQAMhQs740g0aPrg1L6HuAFyJehdRd5i8sl
cjvuA7+2PM9G821GZ2s0u2PciOlGLxjaLqx3dHSu2FSdt+DiQLiIAtySV7+0GdipQRqB8m5ZgXVu
OdE7KDnEhf18fWxqOwDrW6j4AbAljY2AaclGO0QTBUwcIM2eQ7Uz0EjEpxXnW35IfhcCsokIGG05
CybsckDAMeRtO2MS6+FrywELtNBgvRvpBvRHFtsYa9K8yn11Zk+6sErOiDBH2DPnfSVCy4xJ99kz
bhn/Y4wxahIG6B0WoVoP6jKXAzNLzSi6LG+jykBwuBHdbQIJMPPwp+sEK2AJMBEaIicsI5FKmzrm
NBdQOc/RcnYC9rYZY23tqfdx0oB2QiJ/kbJHMl8W9TDtIEe3vY0qdhNDvBgyXyUHB+YDX+ua/HgU
XRqSVkf4JAUOxkLVyPoOYvISb+T22/UZU5kAONpGXhZZzQ9dioYPYL02+C1c+tQav9zhe7XG1rNi
Qu6lHYOeduYME+Z0yJ2Dpe+gq3t9FEu0eLltloVYsPNIpgCHvazY2b3HtXrSO8NHgiyDKEeHgjyp
VlI2qlGcm5CuBWLl+jgDJw/IGaiyONmDiGVT9+yPX1MYiaXrSAyB7sL4AHC1iq6rOpxouVX+RKc+
iMvRGnQLiNBTaunQFTRRNLo+eR/PHJi0LWCdUT+00Tl3OXn2BApxEE0iaAC+oCB3c+DuhgHiloc0
tcKuCcu1ItHH4/TCoiUltpMa7OH9sFyxaGav6s1YZ18guHia3WGtn+vjrQRTIP0DuwYyh8jNXw7O
7H2aJcutBK6WG0q6J7dEVk+r3ZdRJE+9PsSVO71en1BFL/2lUclXWr0G9aqO68Ij88PAwcZQ+t/9
fI4C78vkeVCpzLZT4xfAeGmPbtXeQS9lp3uvepHEgT0cmeNtOSUrzwalB59NhbTONdBDSVLiq4xu
3iZ9czcCAVyl9crolTOOwxEZZAvXstxBZ/tZ3/sjNko5fnE7O7Sh2wC5TXB3zOO+9bQV71Udxnil
LFlxNLR/YLjudHAg5j5GVZSfO4ttfaN+LOdfbLBu0Oi+Em8ox3ZmzLz0pjpwiYfaLdIpLTRrGN3T
9qAH0Ei5abuD4a9RkyhX7MycdWmuIU3mNA2mck6SUAyQynH0aMzWSjRro5Le4r3m6tqQYI+MXRBq
1tc0izX9q5G/D/6Np/24vjmUe/9sTMuYz47qAXr0QYb0ENpFzHDMzLjufpCRHQok/P6bJen2bDXW
ZPoSS7nsV0VR4TRD2r4w/89xMNjtOFmASUUDDES4LkeEXkjby40AMZtlh0je3nVjEaYt3V8fjvKO
OzMjrRL6OBFWcdwMvKN6nFSZsQfFgbW5bkXtC78HIy0Py2y99XsMxm1P6NPbWt6nQRx4t3O1qPY/
Xzem9gXw0wMrBIFmXQrfnZHNQaLBv0GnHGk9whu3Da3aC1P25yzAWCRQVflLxWUJDi8XqXZHw0pc
zJ6ZgYTWfbLqd2/UwOn0RJkRGWt3qupUwoMfjYxotQGaTp5Ga0YxL0W4yxonpM1dA2WOij9Ow6dm
jZFRNYkAQlvo3EM30QfRdmb3k58zxLwVQW/m0BDz3jTzbMe48wDOrO7l+pqp3HCpQ4KzCjT/gK1f
TuSClrHLjiw0LPmmNMndRMbtdROKyQOMCYMBchjKWvJaVQ5p/DkHEjXQHrPhNrdCw+Oxi/SFn624
uyLJtbSU49WAlhGUqOUHV1PhJqs4FirNQbc6fw+4FkNuMeTZtM2QxvAsEBTrYkISbH5izhouDI8T
zJcUuqLjEl1ZaNYAcbBc9cgrv5wcSoG4NFHjd/I8/eyRiW6MTugzROYofWGJJja6RaqDllnl967y
3WgA7fMzeLn0F6hWzHdkQhmWMq3b+nnm4O3jaydhNcNd3xkCnQVOBY/gFq2/o2O//USL0Yqc1uCf
AOX302g0uAaqm2r8pmua89TWvnfXFEECAsoy3QNVOP7Mere0QKYOyLYPGSPIJM26+8sdu6qNrSI1
D3wetY0gc3GY9dQrQchJwexo0zQ/1UmL+qUR9LUeOkNnTvE0Tq4HsIHNREjdKjB3oEG30dA1l3a6
yQ0OHddW91qga0UqNgVkZTZekgy/hn4M2jD18jSLgrwPrCiBJsphMqzxJje08tQWpXjx6czfWq1+
Rbv2A0wN+7FiHvDZ+jwPYecFoIJMzXKRljKtbTaI4kvvdX40G7x46pHt3pM2MNC9YIImko3I/wNH
kDV8Y7tUDED86u7Odgpr4+Z6fjAKZm4KA89aFwqTR2waDbQBTXvQmqE+OsPgHyagLwYkrsZ00w1a
332nSW+QIwj7CsAzS+5Dqd7Nqk1tN551FOloRh2tyiC0RhATR2XRQI4EVWD+bDdZjriV4o6GfPpb
yRuw52hBsB2HBKCA2nP70Ldb/cs45eAO6iG54cZ2QIAFNPIk36LbG72aNR/Icz+3nf9cFGM/RQMa
at6Z6Mo9t8GUHblzSbfgXZp+6B4BlKZBe/+m1OjwCnGhwIwNlrjVbq5t2DQbJ32HQGLtH21SBy8I
usv9BMIEMwmJAxUmPjpchOANQ7sGM/ruNJrcY0eUcWwbuj2mvmG1nlZhFaDMGFoMavBhxQIPTasZ
59iDohq2PWP2W1YSmkA8i7GjVur6nie02Y9oSo/8ZuY42Qtuo55ATY+FlCQvzmAZ8QAGl9ve6sYt
ytrmsU1ZvU+0LjhZoshM2CYUsh16R/ZdIfInEC/PB+DUkfKex8zYVAm4y+1xJmHDgwGcU44jSMwL
bzhANB46AGM2GnE9W8YvKxvActMOGYKowRyT0CVjcrI0rXjWvUr8DOY+20zBTB8nUXV7QprxxSiK
HDsw9+cbyvIkLoljPdatoUVZCf6I0MKYt049UABHNdJ8AVV1ZoZeyclnM8+RC+UZ98VDwlh5BAZU
Q35U74pHW7TBc2fW5KEE1uCzmNrJ2+rUCnazMBO2nz2tPaVG4eGadzKyKTvqPg68gMS18LXCOHV6
wZ8c9G/cmJqb/6ochIihmAOkkW27FRufsD4IXeoP4rkTrIjyvO6O7uxNsVOW+YaiR2haO64Vlx1k
n8C1sFCjQR5ZirVE4JWO35Y4Fnqmx9oMEuuxjLwqjZCP2eJuf3XqnzbUScMUB2cf0uO3iVQxq24d
ffx2/ZpSdPjhhX72MVJE1uo6bwldbt6CgKzgpWRlnHtfxtGK5578qurvNXFOaYKgswPfVLv2tlVe
XucfIEUZBWTYfTYu6S6RH3PWx33NYtaaAJnaEC8y9rbdbdwijUuUA0DM874yAaq7C+NHpmJhKwZ3
4mUsoGl1DqQK7i63+UZTO07bdGux9gs3fsxkzsIAdY7OrUhc8BT/M66EIkpnQL7CQ+CL15+chwPY
DNJbHkDVgAbfO0n/DVvlOLAjQ8VjZaRLRkK+pQG9+tfU8ilnr5ZKg75B1wMlrvE6zoKNntebCi04
UIedhjc3243psTdXIn5FLI5e2eUNDa4daDxI00v1wk6QDkYQiSvQmcUbpPH286yDEYp5EW/ok7bW
NKoKvdDQAioVNG+D/E6K7lKiaXPRw2TWZpGAADMxU9DwHZIi6tZ0VBSRpAGVKGQfDbxdLJmHfmBp
a3NrQuhlfe+ICL21biOVf5wbWOb3bNFwDJp15cNA39UZuhLt8o6J5FMBcXu8CYs6vu4ky26TfcRC
hx2oIv/JcEvLBVQHbm8AxyI2PDfiLc3fibuSHVRO2W8Tcm9MOmkT1wRMjNYYu2Mbt83uPw1CDu9Z
MtvCNWGhb775w773Xv+ixgH1iEWOA/UAlDlknhcLCI6JUgMviCwFyAfiIVXdhpphfGImPw1p9zin
0JOuxVpFTLWfrIVnDKqB6NmSW3qpVaDjWzfbaGgNUAd808sNwjUtnTdt8TLqK8BXlfehwy2AQBio
yODhl94H8bq+tZarihov0Jwp5m+adzOunUwqK5C3McDDhf2KTMOllT7FM1O3sF45u2/R2pmMYW3h
Sv9zZIMFoPBvO9JecnjQiYzqGA0Yn/XK27dzcaoQOBZMXykVqZwcmvA+us+WnSQXEketgfhrimXC
9X8q/PkEhpX9n3s5OBlxbyyPdDxjL2dtGnQbVzcqOFrvETSZMS+uxyyJmInC0V+YWlwdWWjw68iH
uAgaWhResAQJbZiNR8Z+Qqbqug3ljKFFfVHcQ9O6s/z97KCbjKKvg1zDcMYHqjthYq5g2FRHm3tm
QJovkpJs6KakjQiqyOiiCu1ahMWaGIECeYzNguZQAIvxD0rXl+Nws6xOK+ouDWx6vW8ZRb7G6aYp
1tJcO6SV6E75XCMXyi2nNCLi2/nzXOvtayWgmZKUxrivrJnd8gb8+Cuhp2qOz79N2gDd7DfgEoTL
NGwAanU8VJrYXl9GBVJwGT80lRa6IlTvpRuk1vPMEj4obuls421oPRv1Z2GmewrxPc5Qdip/cq4/
Dk66EsqqB/evYVnMBFBov80mTHySG1vhpVtmrAmLLd8u345nY5Mpvbu5Sg3uOugWZPpbx809Sdrd
7KUR92wS0pqAZNl9aLn9+fqkqlz33K70YiisBhpqOoZWag918a3Wjh5/vW5CdQYDtbro0EKgFTpc
l24LsYTR9xIsG9qePDwynXsXoBH903UryjU6syI5YA+KDVpNsCKyHz4/9Gu4F+Xv41bG0btgK/95
bJwdIrPLcFJW2OOD+aaJE9VXvFu5EC74P1ExRzOTnCZvAN/xRhNl4L6Bnp02hlP9OMz6StJfbcXz
QDeLaxevj8u1ECLF+SAwiql9qsSmnh4aunKxK00gU4irA8EeWLovTRDD74ZO4LStp3/ClzsA5UF6
1f6NV52Zkdbbn0v8roeR1PnBsSm6EPa2+6aXK3VtpfOemZEmLCh0ZDNKAtzMtC/5iXqHXoNwT3Td
eZeP/bD7f1uxpYqvCDI2FwRWTC+a85PefAGTUmAc/HFjrFEhK0cESB/+g3YNYDSX6wPySXe02qyL
cuOUzWhWyekhb36gE3EFiqxMAEBz73+W5FE5SBT5OLQxqinq+dZ3bxz+bkzvKTtQViFMOnT5YwmN
ZrJWGVTO55ll83KMA1INpGMUDZwp6BKfyu5k9W9jf1fmp7H+c/AdriUQbi0EnwDfyTu3QEuny4CX
BJj1voEwsv7QiFCD6vbaHavcWUscuzAQIJ2w/P3sCEJQkZd5gpXLwEne2kYogm9Derjuispz7szI
4j5nRqjbdH2QY9E0JwmN8Qk5o+sGlv0v+/pSaQJ3jL4A4aQ3NOVDCSZsrM2Mt3M3pdFMittqDCLC
2x3zmpU3ocrdz81JrkA6C8A7DnN9noSFTbZ98w/D4BrqeG1Y0uLoftNZfQk7gf+1TI9ov5oKJGX3
fb69Pn8qLzgfkLRAQS8c0XUw5KA4DO6zKt2ZYo07XMF0YYFGaGn9XvLOH9HNbdmD/Xk5XtmGaBVy
8zekeG/sA1gM+/xGT580OwQvW2afcvOFsihJV4Jq1YSef4F0wOsJuqxEhy/oyvtiekZmM0SOHcmg
MMizv7gWUWLAxkITJnIuUhTk6bSc/RHnbzbdm9qPutxaa+kc1bKdm1j23dm+0pp2MLXFxFQZjyyH
FK+bbDuQ5133DmXS89yO5IcUUje8Z7DTBbug+NprG7R2kuqX5aBNjsXpFJXB/bimwK04cOEmlgkZ
MdBqfhCEmKEgioAAVo2mDg3j29CDUhjkg8bzmKA42K/sAcWmvjAnbeqhylAVMBBjgNYbVdw6BuJw
PwAEighqZUIV5+GFKck1ZoRkvnCXcGYoN01Hj6R1N9fXbG00kms0g+ZZUwcTQ3k/G++T8ezPz+wv
4jIMBMzdPgQ7sFTSvV8LO3CrGdfUKJ5RHHCyA+tWlkX1Qju3ISPXDChPsY7jhpr8IgYCOA5IGYKL
/nPnVaFJ6k0H5ico+IBgbXq8Pomq1/GFbelemSDPETgCtnX7U843gh4Lvq+yt7netOkrcfad9TzV
B8FjW3+03JUTRHFaXViXPJJaqW3XI2a3JHaU6j8a6M3SlIRJpb9VfI2VZc2a7JRBkRZ0ieHAV2FY
P+0BAttsCPXyBkXmlXldvly6r/HcRhCztFTagA1fHlxWzs3BTzAyZ6rvnFo76UhxiY481KjLAUP/
uWKogXfGk6DJvW9nEEn4dP0TFEfnxRdIN0FV+lpgUIw2Hwco7fnCQOGtMUAaVK81nSkn9myw0iYB
n0/Z6wyD7TPnJtXIltvO0QqGkJoF+tB+/M3AkBTHDQuKezly1MmcFgz03ZFTH8BxOFcopu6um1AP
6LcJ6WwpMoikayNMGKhXj17I6YwUw4kOu5y+XTelvAMWpAb6tRfudckpdZTDs8aBqanYQ3hRt26g
Q2ebm4w9cbde2W/q7Q6qN6BgFkE/mcwUTlALUy9wnEGMuAX4r3KXuv0c5tNwWzht6AA4arpk42Yk
KgwzrCCb3TvfgalZiZiVU3z2JdLWT1NjbOdhiTCB6BSQzGFopkNDUROLdOWAXTMlraZuiqBzUwxa
8yBg6AKZ1dG4afowH36CI2VtjhVlPROiAf/OsRRL8Bxc5A6HuUl7HyFA2qObeiEuJmACegncBzQs
hNka7YbyNvRB0wT9dORZZMiRNptuXzUwmvQ0nJCn8F3+iPYBo1rj+VWeK2eWli85C8kcp0Z/mw1L
BPmvDD0KgO3o3sr7Q20EzC4Q6fYBYJJOlMxvO+roZReJDuGJz7d5629TfU3KQj1r/5qRb17ajtpM
PZgZ0V+vxSx5AKWQCFZyO2tWpDvWR1NqOhYMM0b3zvSrCx5yFpPgz9UsEUkubDj/P2eWtKN8oF8m
Aw0xEa6e7qC32XdtYPU7o/lPY7DSzfVza21Q0rlVFp0f0ARTl9Bf7rQJshcQBRRke93KsjU/XKMB
Cl5L+z4wAdJecrzWD9IJ7+qCpNbG5i6J7Sn7q1DyzMoy1jOXzsYgBUgFZ1EGcSQ84XYmBK0SqMAB
rnR9PMrTPrDxil8q4WgqubRUFWVmGcup53oQEzJRKgJH69cOrhHca4BI/zdrUggw232KTBM8Ymy6
m3aofxYekKN8MIDos3QIPAo3C8sgqFaOQKVvnI1S2r09tQHuWJIVzfTMS3QHAtPD5l1hWtH1AS4/
JLsHKIwgyICLE50Y0nTa3tB3LMPOYj5gUR20aassnExtQ5EA1Oc2Lv0gElaxv25WtYpg3UMjP/CV
YD+WfL/ObAJuAvh+N94FZZQ2z8Q4kPJbyqewydekKZXvg3Nz0v1VgTxr0AeY81Jwnzl3HsvDSt8n
1oMjXrNsW/YRo3/hOuc2pY03cBBdFgVskg56w/aBNUU4OneIDHTv0V8DCKje3+bCve8tTIMuzrDL
fTGO6Ej3nQp5oOwV7QhWt2s1pDtJmFunhcEazIajH3tkrXr/j8jsRw/6bVje+qJOXI3D8JCwJYOc
+18r/lrjWalBUNCvsT8s7TB1NOxdDjxpE1dOvxtKawe54jAI+m3C81hn1tbV1uiil0Ff+zbJu7u6
JczS4N0zUqNm8sTcT/m4soNUsREQE1CKAnoCZV7JRtNAJ7aZYENL0ZQ1BUwL21QMKF8X/QZ4uDso
zYoV5hxDuX/OjErn0lB6sz4SjgjJq17zUey8tI85ULtZVm3RnBgNNnDT9WeuZze588ui861tvBa6
FlogRmOgjbWt+dQkbHd9X6vd8OzDpINLd0k/DiCri6wRPLTau9kjP7Irpu+2k4UMjBn81gMarD9c
t6tcaAh2LYShkFuT8RYsxxsY8GTMx8j2jtftTZ+gUr1WjFMfJCgn4swC6uJDwg5A0RLAO2zqoZki
CNpFaHffdOgdc9CjA5rKFzut4sEDkHROV6ZWdZEvlcz/mZbOMFsg/RUsZ1jvDsesrg/Q+lhxZfUs
/jYhnSFMLHTWFIsXAJQLMUocITTkSPj/zWL9NiPtGM4AKyuQsIkyOsZtkG8Kt90I8DVfN6O82s4m
TNojqNH1XrtcbX52cOatXz0FOPzpKe+hELnv17on1yZP9vwOhCbVhPUpjLgVt657cscf10e04gIy
zizPExHwJT7VqpfRul+N4pS/Dy5IB83TwGLJpKRg9UW0OC9DYPdd81wH++vfrzy1IHYDgiA0xoB5
8PKOgkJM5RUtdmmn05OgbmgZ+bPDX1yb7xu3uBnGtT7q5Rc/XABnFiUfqEtXrwMTFt3p4ELPHWAD
be9UP8BQcX1oytU/MyStvgh0AhgADKX+fd86kLkEqmiNnUc5GgBq0VS0lOrlq4aKWcshf4wjQOCC
KYvxoE/gp0r1TzoYhrtZX1kvVRRq+ID8QH8MEAG5XcruqySpymYZ1L61330jdgPUDlbObqVXgNcQ
wSdkUQDKu/QKrUogheJi6ohbxE0nwryocXuiMYLsWdqEWrXyhFBO42+DMqwm7SqelQIG62rnm3dN
s+mqn7r/YqzxHK0Zkp6tRPOhX1ovI9OgU9HF4DSj9JtpRMG8UrRS7VzLA1c2hPoW3ojl72fvL9IW
Qe35A5BCJlp7h40ZrJXvVRZQtwfkeSGYxv69tMDBJRkEDO0qqIBEM0dfwV9gJoFAwfejuQmyt64U
SNqtYc1GAgsBHSIiAGqLU0Symli5fpSXOFAtoJgHO4j/oZEt74Y8qQX4GwLjzSuQN/7peqeBvlDz
LXfilB6HtYzW4sLSMeQgWABlE96suMAlR0iatkzHGor1o/tagaOkvOf2Do8s30+R3Lr31w4KxWmE
lz7Kp+ADh9acnKQ0TZC9uQb4nfW6HHZjAKpiYNYH3EvFWllY4RcgKLCQ6cXLA/DhZQ+ceV6R8WxA
cyo6OAN96/Pp62zrK86tHM2ZCekQZ9mAk8+BCaOtQ4gFx524H9YoXhRnnQ8SI0iG4LBDc7C0RG7d
51bGYWS28DYkaEzGcOgWdYbrF4XK+2AILwUQYyONIV+yxCitFq1mC8vQcYQQBgo2g72z0JOlhQzQ
m+KWp8/XbarWCPlGuDsa8oF5lsYGkgye06EHDbNfblnCD8hirJypqsAfw/ptQ8qdzU4K7D6FDcrB
MQCRWQu95Gzpjts2XTyjP2uO026bkj/PcwJQBPKaAKAi3B/yuRQwngW+aEDNd5ckP7PxuVpTG1e6
BoBlQFpjU31IVugjBDEnVHmjjr/UgRES67tX5Dhm364vk8rPITb3rx3pEE9Zhg6tDnYqHlELqul3
RrcS4auwUUBwmy7yBADzApR8uV01LytGiA7C+8rqcc4Tvk/A9tHMFpQcdJvsIXs37xqds1NlpAdo
sH0OBLgP2UzKp+ujtZXTiq6MRQQTdRs5B2TYzEoMOoJ/vBhJEbaB176JKiUPXjHy75PN0G2ZC+5B
lcF1aDy0zL9LaepGVo+mRkhy5WyPH692jHpo7a9xOZ1GvxUepONcUoXZPD+QRWM40/i4A+dgfeIp
6V4d0Fc2gElzoYc6cbIHtDS0j6nm0mc/mCEZM5lI/o6T95YFwuBxCqauxyyhBry4AeXymIOj1Mzv
q355RiR88qFQMWTbik7VL5FqEwnR7KBvCLixHgxWI5qpjd48miDg+AsACZYTpGSL+mYAfZ3L5QSD
UEV0Hy6DCvypMJqdrrFTQshfnMAo34O+CdKY+GzpkHdGUro8nxcCO++eg51lQiU4dKDxeN0nVIcj
1KCQvUIt1Af7jTSeuTbE4JUYz5gPZItCa7KFsmQd195QPzekncKZVGZkFoYIXRCHb0xgTl6uf4Qi
aguQKl/UsnGFoqR4OadpMvICrEJgi6wQZFvPOach+J8H8TqSaeXYVOyBC1vSqWkn6WBPE2xpwTFo
dk7a3ULPsvC0lRhbaQd5EcQ7CLI/6IzmA4peM8G8ZqnpP04m6oSOBmKpwAUDwuw67PX6HCpuHNCk
ISkGT8d+kiUg2EgzdCpjXAHkbYUFKKRYe94rTssLE8uQzwKPoQNZ3wSa4EhAKy2H7nVgTHE3rMnB
q80gs4RgCheoHBeQzDeqaXF9u/nWlOgqTp5z7ef12VJQzi6scr+NSG5QktRp88UNau+fbAX6hEb6
iekHw3i1ip0DchQ+oJJ31wNcteYbivcXjCM0BV0KkGhyc+GcagWj/3BXu+3/kfZd23Ejy5ZfhLXg
zWsmTFl6J75giaQI7z2+/u5kz3RXZeEWpnsokpJO8yjShsuIvUH9thmaDMD5N4m+00O7Qaf99cku
+MIWcNxFdEWCThyrer5vWQ/q3qlmR74ctn6setI4vuMtYF8E/UFVcyrO6lZThpfrYn8QGzgfHHJZ
cS78fvRycHIHoWU4YTgvOTBTzOIZFglYnJk7W/OmMSWiTOjwj6OPQPsWq/bRnGQSyvErVK+daUCO
QfVJXr8n4HJXm2FTAjAvlfuVvO7SYUMWH/4nA8xDu+L52qSo9RUrDWsjt9F+wMN6UYy70Xi9vhRL
O3Aqhbs50WzmHfqucTmbcrhRAUwK9FMzURoi6tG8FfMmeUhEywsMP6PlONxdF7+kG8ANCnI2oENJ
UPLnkyz9QEAzEW5UPDZeKxc3ivYfIgb0dv0jgvOk0j7OFJ1dWk2M7nsxe4jDgbIasOszWdou3BvW
WwoHRuOBctSpSWajyxGY1BaqaGZXLuetlU0rYoylG8qomxHMoXVR4VesMvy+ltUCxDChVBUktXB1
gJGhDbaYJbXm9qGmu2ZfjY9mV/Y3ZZomdgrwOPyQgEGSSIzaiRhi2MgkHlsg+QCmuLBFrRYmWodx
cgf6XeUIGAnkYcEXfiu3cTgSXxTHg98b806N/QzA13IckMryq9fWtwC0FUpZS1q9jQ5DU8/3ljqU
T01szbsej+V235azSaJMB8BHAX6qgChlGccU/jVKaoGA038qWhr0TiEXxUbIJcsOxtC/Mwe5goWX
jcEFAWsOBFu195RqtGIiN2aNlFB4V/cAjBbhHWyF3N8mhSBvDQFc0IZUoILW9O15KC28c1vTLZCG
Z0/VBPWgVQhPSJh2RQZuy8qcSTPk5mc2qspmmpv5Zap1KSODEZd3yowMOwEuSOuTCTA+Dvo5+6cx
HSWvq7LklxBEEsAOIh2vlgIIhVd05KIfZIJ9WoLJAcstH7HJltDkqYFICuVxxgFc0+VNB/6OrYoc
0Avexn1gauTdaJfCaN5IZhfnZEQB0orbt3RTT0fBmaUUSchy0DCKwZoPY2IAlKnzrl+hJV1k6gAG
RX8hiOp5ZvIB7nSj9jW0simBsS5E7F0G0EalK6TFRyEW6H0zt6W+ltpccvJM4LSC6VdG9TD/YGRZ
wItUGmRIcukgR7QQAtSJ5kg9bkpxLeG05HydyuLyF1kXj5nRYxlLowL0S5dmLrDdntq0qh8aS/gP
zAYKmhT/mRtn6SLcc6ErIC+c05FEaYu6yUk4mFH0JwnT42SEpQ0Uj9wRcyCmVMZQf1/f1CW9iH9A
R4Ucji9yQ+cavpgAJJO2GIBU9QiGFKtw/Gn48IVmrSB1STMCzgupNWSOWTfvuSR1rIoYjiBMmeq/
5mnfU6tCEW6r4LVbA2uEiLLwWgP2yfUJLp2eU7HcjsZFWfgKy69VtcHSrZFhqwl8hBxZnDWa6KVL
eCqL2828rhstFrCYgOcjaY4NLTfXZ7O8XX8vIs9RiLZcoYkhh0bmjQ5A92HY18nHdRlLd+BkFjye
ltmJ1uy3WLEg/45qgSAOQQVGcNtW/Ur715okTmkB2QCg2my9WvT/FVNP1eFRMZ2pWXFjVs4Az6sN
ra9MY4YZmXXgGLNbWIk9z3Y1PAJZasUerM2JnZGTWCdHbVXfJtghMYtIZ40kLAGs6VTNSvy9KAe4
Z6i4Rr+pyocCXWC1isy0otKGdpHbtXYsVZMY0sqJW5aDRDjyrAgD+NNQ9RNAiUqWhUI2vO++a8BV
qZoz+t//4dSxF/P/I4c7C3WBphTFwLpJcupaenUQNf8lTs0dDNoa7M/anDi3NsiqqUkNJJA1y//Q
kfwhAepBmjo1yVAYD/9/E+MOxIQmqqoZMDEBpy4DBJaeOKX85IdrtmvJPoMl8O8V5FW5PCVpp0JQ
MubE6EYHMKtEtF5mZaJNlNxldQkQ+Wolqbsmla31yXlHGBJq6A+Hfo13QyrapX4AISyZJCCsZPAj
3bDN3OsrunidTybKWRIxHAwRVGmI83vZRnRHIql7TPIKXrJA22Kt737ttHAWJOrqHk1wEJdqE1H8
rd4DXAz8MmvEiItyAO8OTipUAV/QaQxTkUvThLS8maZHKwxtDe1EAjJaer5G+7m4gieiuCllemL1
gBFkzzTw5n7r4wb1HaAdyGmt/4eCdAuZSDx1AvAdkDWcUexkcyizHIpKU8B0PRW/jTDdVbIMTC2Y
x1odVxTW0vPGqUC+zlkzhC7vRVgVBNZbsVR3etTsm0Dc5t0bqBRvdU0nUqgja55T1FmuHM5FC40w
WALLr2ThneP8PlRjWoBGGLuYCqUdVwoAGT98zV/xahbPyokUbgOLTC66NoaUAY8cSLgexDB2uwQB
p1asXPDFAAc1IMC0QlCLnBOnV0xkHuoggyyhdeQ+tRM5gvNty0Dwq1ViBvYYKET9D53MFpLlCKEB
W8ky2efrKHd6laUDHouqyXdHfSiJBLIvXWhX8jiL+usfOTz9yhQKg58J7CUnsUAj9o5E9ZB3pDe9
2O+pVn9qlupc119sc/j01snULuD8TTnXBAUiU2yYhXsOJsqMNtV7LOXI66zs35o0zrDOZslQb7GQ
KqurfAyEB906hupjiK5ddQUKYW0xOcM66Lmu5iJk6X3lzII95W47w7V/AeJLBYjHZLULeU0iZ12T
UmBlZZAoTbHbar0dW4EzzJIddOnWH7PnNBpv9W6NSZP9s9e2kLsTElqyerOA2AC8WFmV4uVJW3Ek
lwpHLfh2AAZECzzeV7jFlHMD2iVCFjQSDmH/UldvbbNXAluSN3GBnALYc915Tokf35tiSHQAm2t7
o9sqJYhiI3r9zC6qtZPBcOtcR1nTTykm3OsPWTc5ZbJHjnpFyOKqngjhVjVVhlgbKsw4SXZKPQJ7
5D8A2uEFU0bPkIqS/QvuOwNblbY9so0CllDqvxrVJ2JOAJyzsnuL63UiiCnwE7coURWUSlcQhOIl
UqD5MlBeJH1Fd10KUYHgKSIBLSNZDnaYcyE1etYAjMUUiTpQoY+8olMR3Ej/elvOxXAaBA/RgZIo
2HtTlnsnN0XfmaI2ta+fsEuTdi6FO+4CqoCACoPJmLNsZ/FLnUak8j8G7f2/yAH8NitAxjsOJ8cc
Sy1Odfg+aguWDl/bzcjCEGVoPcD2rbFqX6onTAp4HygfAUYj6BXOd0hmMMqjivx9h2MQTo8KunAN
OwQwAoCwEcnj1q4cvMs7dC6R26wsVPQkSEXYM32+QYxDWiu4v76Ci8fuB5BPB+2NZnFnuzfGwgD/
OS6Rkn7k+aC+ogfG9/zEWgO9ufRTQU2loqiRFXDjKYhzptJSmEdpUvH+kBQ7wHj1LWotkBmvfuFt
5/qkLs0kRIE0ytSAP6XLMqfgZrFqum7UoG2lXV2/SvqTFG/Bkzwp0EYrC7jgUp0L4xRdJMpBIcwQ
Jqe2pB4VDQAaERFNt6/RYvFY+868Rh+1uJQn8+M2bRpAhR5FOtzwtCdKF5EZYNvwP3p/swoburSW
io4WFwsPIbrOOzgoc/D7QjCwbQUZBYWMFlLzfQUYl97u6n32en3rFjx+Vkz5jzzuzOeRoZaxAXl5
8tyqJBVvsvIdEQa1iqMwkXF0zY421orCWrrbyN6ieg/eKV4qucM5lqMQJikA9uBh+DGQ5S1w/zhS
aJGk3Mjis6lur89z6d4BvgyQycAhQfEbG9CJTQHpx5xMFQS2aNSu343iZfS/rotYeN5WxRMZfIKx
0uRSbmuBvaHXj3M+2133Gyze7yrLXEzSnVSq+1IDy705eBUapJL5FcWGKwZnofTpfBSc2ozTKMQw
MNNhKGmpfVR+fp+NhSv5OY3AjTcEcJcPghB5dd8BYzxdeU1Zuiynq8AdqKSQtAzdQcyPtZyqLMms
vs7SQYvvjHElN7l0ik5FceaoQMKwMhpMVUR+ui5rEhi20n0pjQuHLmk2Rv9flM+pRE7TFZoSG80M
icn0FFce0L+DIiMCCCLa/rkxAicUaS3++9z4+ZZyKm+sYfRmJnU0ngtk3NQ1u762kJyCMzNJaxrG
7tLkc0gATQpy0J40eXTolcJRFP8lRwnnnGsP16/MkrI7XU5ODQiNX5ao64Wy00ExpIOvoSVGC3Tp
8E8cb6N/H/mzdUQcbkioGEaZ0LkSmNsqbtAchsgj+x7aHgE/yS07k56vz2pZ1/wjhjskeJHuJYPd
gHaONyCfOKqt6ohyteLBLjl9p7PhTgWgIAKxUSBGbB7ygRklxc1LasT65vp8/heV8s+EuOOhVP4U
A5sbpWJIyI9p62jRqz7bsuEpA1rDXBYmanQObTzyrrgWi/YJeODoz0CJGqOZOd8zc2ykYlYDAE+m
2vAnS9TR05M53ualYeKVMfP7B6FUm9e5Vyu7r7tip+I116njTHCvL8OiYsOjM4C7AIMF5t7zkQhh
mSRmgpEI4h9QRg21Wwr7ImPVlSuTXpPEHSBWoBWHGSSZVkALw8nLp0J8C6rQKcpkxV4sXv2TWXGn
KEASQO3KELnM1EUzFPrMK3VC8VBJMi1C2/mrFL1cX8dFDw51h38vJHecYJ0FY9ZxnDTDAyWj0Dki
CANinfq13Xf31oQYvVtZ0mXjfCKUUzVW5Udda2BNlfLeQDWgqO3T5jWdJaeRAjevW3QoIO1yjzLX
2tolaxWQa1vKNOGJ/6GkehcZNZY5A71zGD8xoBiEMarqGNHKy+BPD/R5ggVq7mSqnK/jj1ofJQ2m
atSdHQ0zZELYHD9XiU5r61emgCSjHPatlniVrP8ywI8gAly7H4eD2H8LqJ6H7tym4qclhRRvMJ4y
Cl4c+Q9VHe/bpqCptcaduoCIxwbNMAvhnIH2hzuHlTIBw7YF7ZImHWDw6KB3RA03c3yDaw5uUxMV
zv34AMpifXgarJ0uvhrdGh7Boj06GQR3SKRq7mtsFBDuUSZN5OEdwWkESpjJ7sQKOKiNPXaasXI0
F83FiVBuuyI5S4o0hNCkJkqFmeNNslyjiQPGPU7Y5an4e4H5cLoDzb3ZaxBTdokB/J60mtCvr8+o
jA9Rk1KqE/JgoZzcSeGQD9QYwnbXdFHYkDiLuj+qFKsqSfzJ+hBBQbsHir11FNvMbEmQW+p0P49+
+6vok+og9Y2P1jZDax6ALtS5E6jIQlceEgsTyxKTBJU4GzQEWC6YX8y02gWx1m5QPKLsC6NCVqkS
pPsRSKqPRd1FSDaBOmvjh6X5mjWDv0vqAMXnxeB39tSVyNgpw3yTG1bqxbWheWY1R04lgHBvMLv8
kMWNYSM5VtsTevyea0FDlKFbQbRLURR0C1504zcQ/8xj1s1lRxrDlGN7DjMks1tUsrwq4Zi4mm+I
do4qT5AGon1/KBvlV9Qm3V3RSFFmW2hSx+vZnNtzm4VPQtzrJA0z865N+8kgCcpYWjJPvuKBp1rL
Ufc46Z8iVmwfVgFr3TU6EQXEVgnG5coKx41p4bEM1WoGoE4ZsU1nWfWLOffTExgGqjtzHMPbBr2Y
O7NPpG2FJhwnHXrxO6rk/r4oavEXiK6sLVgu8C/6Zp255WRgw+dJarc1Uui7IAFOG1AgA8VGTt18
BnBEewyrSS8BeynmXz4oelxwPHU+DVBTsZHMrMxg6tJa3XXxJOlEDlsrdxNzQhNo7fsaoOj8pBsJ
ktjyRMxYlh6msQnuVV8OWbNH6t804Nm6Q+gHZle9MrN3ow78hhRxUEZY+FowAcVtWBtRzdU70U/a
XQhQhaOltwysRjRjByAE07dSqhYVkmlQvOuWadEWgsZT1QEQjU4NzsJPKQ4yEDvAFdwWKmmn6qir
s+n43fA7i83PpO4ORo5Ra8W0vS552c2xkED5KUQDhMW5fYgqBZxKY4a+Q6lxfaVJaGFav5OwUt1a
6QM0jQpQxXgGJ2IKrAlBQmxeFPlK7MYs74WOOBkFb5nbujBFpKspUsk3ADbzVGE7Z14VD/b1+S6a
wxNBnKLtgfUrICcOOO6q61CTnP4ux+RbE4VfXWSSfl5jRFz0OVCMrbBSLdNEQvF8fYU0sYCuFAPu
dNgr0g9+T208SobTtgGcRbsfj7Hh/PtJMiYJxu6HL77DQkWHTZdOkCnWH4z/bdBedcDqmN2rtvb+
vTw/5DbAEG8CMogPbYIQDGIowgAbkfgUjICl2GvpcRQ620TBlqG6EYiDJGllgksmBcDMqEAGYYJ0
QXzdW1FQ9m0Odok5Jxpwa8M2ckoEPNfXcVEM6mUBLCFCEF+CFHRTVvU+/Jli3tQJlLdwlNvv6zKY
S82ffO1EBudyI5pQLEWGjMAoK1eq0f5dgcJtZcGW7tepFDbTEy/QnyalqyRI6YcaWIEVaHUTOsh2
PQYrbv3ygVAQ5uKhCwl7vgMu0vMyFgSI0obamQeNDNChMI20aoqtVrU6yZG5CGvTBg3S2nX70ZSn
yykBiAut9Kh9h3sI4mvOpxkNoRiqCNartAfaOHgssEdbIAJBwYlT0NAG1TTV8YWYjbbOSAdboj6J
iUhKKtgD8R3D1uxuZVV+oM0uxiVreGxBA7508aYgpIE4CKY1kMph4+rt3kYRNm0wrpn8My6DRhS+
Hp3cwf5rVImd08D2qWGbtFxRhhfYQohsRXQtocEYqEaX1SvSANuIHMxIzGkbpUQK7Noi0Bv6Y+NK
N/5GyPY66bBCzyF5/FpbFJk/lbx4LjbpxbgvQL0xEiEkYPCR702D5tv324LCt1MAfUqire+Wm8+e
piQnJbmZyDfwC+jakwWA2rhrCDhsViYtw6NA6hNx7vkFqbK56ZUq1olt23vbPtr7I/7ksk/XJe52
Swh+O7quiz+RLfFasvU88uDh2//9QOiaf5AH4uE/b/H7A34OP+uw/45vlH1SfNjsG6XEpvf39gaf
+w1k2ewbvig+2Y+wH2V/sb/2L/cv+699aZf4236Pz689+79gnPuVE/HTaXh2TtHrK4oo+8FpUGTJ
4rdEC3NxTDOTaKQg738dTuW2tQ0yORGJvN5F9bid0T+DW1FTcfzHeZd6w34gHXkpbZF8f5kUnYX2
tBNWxiZdHBfcHEY4AtI9EfhsOqfEUnmss0JIQ7p/y0hCArbUn6/UofcrZZoXIKS4o4AtUHEcdDRd
Q9b5aQiBn+BruRVS2attbLrnHRo7JdiP68r/BxT/fLnPBXHaf1DkMZkiH4C7JPtRWQAXxenWHQV/
UzBJ9pXh1/7tzT5azvHWJduRTdy7+1TJQSWVrTmlozmf5A6eI8FDCnn1nEe6uf/62q/RYV0odxYh
A/BbQV0RuJexROcL043oz5Yb5ILKz1ilaCZDkNTvprfhY/yVrljfi13A8cNZtFBPgU3HRnD7DTQY
qZ8FkFy+uR/u9s/dp3PzGKyq5suSDVZKA84tPAaBFNm4ePgSSqUL5yyiLxrBXhNywOoS6mxWTtXP
E+vpZrP5wGcBAxf4jhmg7vniyb6cFjIiDgr1cnTfjn99uNAqRygX9vmXomDKgmkMj+mPLf539vXz
4TjEycnhQKE27jff9xt7fw/l8PWyuX4uLwwDhgpecp0xCLGWVpEzo1nVaqpfdCBDpA2F0ot+NBbd
rDUr/jxNcWsCpC90ZwKzCCkC3l6LQ5El2YTFZ9oMuhaTdsjKLVvaYcDHScjzgOcHPgHn9NeKlWVV
BDLEhOz3L3v7+O56r7g+r87KFkvMm7+YzokkTn2KeSD5VghJ++MR2wbd9B82Bm2/ErxtUBaDkfz8
DEWFVcRNNDMBtv12dP8QD8eBblZ07Q8aLz+RUzncRKQ+K8KkgJzj+/vH09NTADflCYqHOSsz/oy/
QbRzcOjm8bukj9+PA2G/vicykZD9tvIC9lNyejkiAHsAShN9tDwAY40uQVBnSjgp7Lpsb2GSYSNh
KDcbGMrry3yZycT5R0nB38KYKTrxlwcDVlCrmDCYfxj+B1h5THXDDPR1URcmgF01oGqbQGD/MTZc
gCgiUzG1FnhHmdfBvI0tu/bs/jMX4McdWJO5vJYnMuXz6QVWMnZN1UImqr0JvgGGDt9fMNsEHugf
79W7O9wdDs7KJl4mW7nJcoa1q3o5FBMIhgYsiOs+eb/ozZpSWbzvp0vKKVojkOSyjtj07KNBLGjP
Ow8n9XntmFy+T3HT4SyUHqW1hN5PCHqz3a1HbtYkXMQzP6dDh4uOUgmU0/B9dEpc5Eg4/bVTe4O8
gRDcsV0Y/9L5/FGVdMPuwEr56fL1PxHLXf9E8bNsliCWnY+EvHX07QW9qzAHE21tFr/AI3QfCCwl
8zpaeB3EewUA609MlRIEefiF9V8xTD/YYRda4GRgnGEywQk8A13hr9uCQ2Qff77h4rDLwywqTCW7
rOwbvuPjgN9/LtOP843VwjVeucPsvlwZFV+PLFR+1Ylno2Ijw4D+st5sFGwsLAhwfizp2ggUdqT5
EaDdH8VQAJ+AH8OtS1FYqabW6LRkgn/iFBaqsCjkFbO/oTumJu17d82p+cklnQlGd6cGxAsLsS2q
GhVOU7ZxLsShqcAgFeQ2IAHJaEZ78gd/msmI7wHzphyMgWAo3uGOPmwfvK3jYEjf3/df8Li2LnQP
gpw9YqH7l5f9/aYj3wFi8a9V//Ui/SfDDwAaDjBh4d6jEOhc8VWCrsWdICbg9CLzm//dEGUzf6Qf
wbbYxg8lqb3kabKHjzX+iUuDgr4FC3TdKABARzuScueChRRt6yP6RZn1uoU9fXpiJgVr8DgReFWb
tX35yU2d7wsav0wkYUD2CsYAng4ONHqFakZZRt34MTsidKab/f3e/rbszVoP06UTB/8Nbi2mBkgS
AJJwk/NDtUWfqCwQ3Zs/o026defNH8UTduVLRD9AskF1glcMCniqtRiBGYyzaTLXEQ4BPDtgKMIh
Ol/XQQ91Qe8NiH6WvbfeTl7S7TB4kpdsc6/ZVCv65yIGlTl53HGvcq0T5RLyeld6lN76N5k+JNRv
bPnuMBzkg2GLnrGiXv4XoSiJR3MFy9YwPocTb6RWOyEeAghNU2oE9nt0Px/6zWcD6pLvfA9t6+KZ
5blac2b5ePuvuf4jlvNMIt+KQAAFsZZMp4f77FukAJumkbgffr1OdrZ9Rg3LagU901QXO4pNRZIM
MB3oOT6fbCfifs5ssrNFqp32KXuTZx6r79Z+uotTMt2GWGMkqkj8LO5157omvwhwf+Z8Ip3zjCqr
mSsVgNtk0siMsocXGDeAUvmO4Mmva5DDP31Fl3PF8wDiahk3lTu9RRahxgRoRCQ+VN/ViwzVme71
reSND8XbuAOKFq1APEjW1NGiYDjRuDgIVpB95gQ3id93pQDBGbAaHNFB80zl5XvtISXDYXJN17of
NqMXO6uZNnZW+SmfSuY0sGD4vuyrbHsxNyLvSle9awkJDk1g68Qkz80m9+6VrXa3trc/3bVnogHu
AXJtDWyOSHABZuv8ZPWgFQIkeob80YhkarCxbhWCjiHbdwF76Eb7xGn32b1KA6SFAWn+cjd4wJOH
9spJdtfc4gzsfUe9uZm9nBZbmQT2c7oS38ls+vwYf245YmIUu18UT89NkypFBwZFW38ZieGAm9RR
bt5L+Fuo+fPaQ7TrabYNSXyj3acP1jazoQY84alwtO3KZbhwa0AeAMWOOm5WdI+I83zBLHQNiEWp
hnR0DZlEDZEd3y6dJvAmmQhYw/lrReKFOuckcqcjsFB1lYKMhNaCG70IqDikFc33waHCdVA/tf+H
HDgzTtyKn02S85xaENOgAhsiu10uHMsMAv9YdKTiW5SBG4tImY2eKO/6RC8jMBWUwHAELAVLq2HH
z5dWEfS5z0c9pL1d3QTEIObOuM0egD5ABzf+1m3UGSALnhzym2/FGchNSkVi3mTk90CCj+uDucz2
cIPhjBpe6RutLUBKPSH3qLHuNnUiAJU8gPLso3V8F+gnFS3wCiETvSD+v64b4uRzu44+AblqZizG
hLxnRpqb2pWd9Kmg2UO7kTaz9wyUATcl4Fex2xtAdO26TU6tlbLGS6WIYZgAGsJjOPIrF90EdQAH
N2qR9Go/G430qAzfRvvAMbfhx3wj3mpeQLPQcayttHbR2G5zZ/BM8sVpQPlE1UNy4xQp6d/U786b
bxuC+hjtKLxXhybCLV9TiJd+G9w1SQIMDhLqILPlD6E49XosgKuMxgfFjreZMziWg60X4LQrXvwd
PBnH3qSANrLHz452Lbl+8BZuwfkAuIMXWXqm+GgtZmGmK2zmiEgH87s9vH2Z7rQb7WA/7tVv2VEJ
Kq7yffKkAmCJirubFs+JPgFQ99qILswTloQ5sejfw700RG5EaTqXSdfDzwoVOjhohhdSqOLh90xM
uwVRJJncmLwkT/BEAvolgip1ZQQX7g8bAIPJBVwdjuBPZH7i66nmKCSGhgH0Ea4g0wHqbXA3kFXf
41LvnQviZlqpcZrK4Nuk2mN6MMC0QKqUlPtom9FX+VN2TYv4K9btMv3DTY4zKEmWA2dYh0w8djyJ
O5Gqvzqs5x/zNqI1sofZR74mcmk9AV+DhhZ4OczJOle0RlsJZS/CVdbfx1u0tlR4woK97zeBZ1h4
a50dZ7AnnKrMXjtMC3oV1XCIThB+sc3UOdNi6vUoRWab0mQTd2R8zF2LoszOaQBwSgU8QVt/Zp3O
x8AdAZa1X3tfXVzuE/l83CDGUamoI+SDw+ne2Oo1zKlpz7TwBmc7s3o/iT5ev9ILSvRsznztSTT2
cReqLDQpCCrpSbIz3sAz/JHQ6nPE5O3QGR3/tTyueZaXhba4s8ApgrOCpjMN6ux8p9tIRqfJHOBt
6qB81e78lu3UrXKsYdIc1KHkpNtcn+uC/jyTyK9v3Da4RCiGo+JE1fdiM9rx7XQMHvpNSrLjSKG9
aX4vutEzyJ6M3SpbykU243zG/FrnseSLkQ754Va4tR4DxL7VS2wnB/NpCpx5YyQkp9WTfDMLK1rq
MiTlRDPtcqKmRilMEl9hU/f6gxhvEKvR6M9kkQ4N67eDPe7kPaIIW3m6vuY/QBDnphLgtQgMDTzV
g+mCv8+p3+mCnNYJVb3oVYVtwhwPxVFBqLQXHJDGbK3DaKtQ2sh62DPxn96AZbwdd9GT/1Z9qStn
YOGOYTwMHJjRTMNn51QaEHBmTUtRNuffqw+SW+wCp7dQwSG78BfcxC4HQteihMuXUVWGV44HWOTe
8EbxkwA/Wf0aeIRSb+UJVR4BJTF5GspI1F+FZ93MUGUvzQHgfCtO2mVSncmUAV2EhADKRn6u34nM
2A8NqRmrBMqkt8XnMSI9UVFEYxIc8IN5K0KLCvvWRTXA2mG7jAogGvh1jJWDMZtw/mGRJypgiLHG
yK2QaBM48i//0LmWh8LhB/TWr3R3XdSloMIAZF7Aa8WLMHbVlM8Pt6KmYz0kAvOFoUvc+q3d3oJa
yaS6F9/pNiqIESa/tTudWF75ndOSWs9g8UFiLVqrdLtMSGAsaLZBjpXB/F4gsDVxozRS/DMWmaIL
VAtIvkFlOkgvbqOP65fr8j2DE8ap0KIGjH2RQViI4vNN/ZXtEmpQ9VO0Y2f01kCMF48UfG44nkh9
4DWTuzuqWFWBL0CJyPc1PNB0+xHR4IhOrAxhkHznu802L6h5E9yutdRcegVsVf+RzJ0oq57DwNfD
hNapC7j+7+AgftYvsWesxBQ/3fycujoTxK1obiWRX4cQBKgJ67F4cWcPOTT41yrRv7Kj9oDYgtY3
gEbUb+rnNZLzBWuMeaLsjDWdgXSTx7lsDKGW1RIbeiwe2lvzTi2R8aio4lOLBjR+L+6m/bDVkcd7
XTlKbAUvJn4imbtDmhUWVsiOUvtmauRWmInk6bZikOITpByTW5PIbvbRR+z1OV0NqNi/fk060ygn
yioSwEoX4mWCVi8oeAw2txKw/V4Gu9wJXuSuOlpLCgq1C4gX4GIiyc8dp15JgW7VQjfq99lvxPM3
80ZAlWHnopmxo+XvNXTNRQNwKpA7VkmqmYGcQeBAJTBX3s2bu36PLok7xUNSVjysquDLuAjzAly7
iqgIrzwiJzBOM03vM5hd/z6+RdE/1FC/A8OY7Chf/sPK2WGhB797OgB5WYUD2At4fT/phTrKMfR9
R0FEEGa0u8ldgAA6la3fdlvQ4H5HT92juWbiLkMiGebtH7ncJPvZCIUygtwcpW437R1eNMZdTL7E
g4wckAQ9v/ogtXRNTkTyzTH+4LdJaGFd0+18UPaKXVHrxqKlE22bT/FTJsZh2mi4tQ/zipVb8lxO
Z8sjQsTNoDZgakho8mId1PvRtlwf/vLwq937brrrHyayJpMt4OXGgnvAYsVbMq/wpU6PRi3tEjq/
DTcVTQ7J3bxTaLSmfJjhuJDDHAXU/DAyLy627WMj0cIYchpkt+dHpPLdaFe+5qUToBFtP22rx/gZ
xEfw2LbXz+7luxtM6E8lmaGgoOMCeCvzLXnO2xG+Ch286CG1NRcYChv9xQUvEe2P+lvkhjhUptsc
nifSbOj1ASx55mcD4OY+apFZ6AEGMNpHFDt/Rvt6+yc56Nv4RkHSVs/Jbg32a1Ump/8UORpbvRqg
/45hT/BEZd3Gru5F9/mrdkReUfDQPC45EepCV2bLXoP4nTYYyjCoEBjHLndlVT3QGoHNtjJYvtLR
7ewg/NF2w1O3X02ZLFkVpMGheIESjriee5pKRoSYUzXDX9nVPQUWty1/1Sbt4fEGLZFiu3ZXprek
CQ0D1E7wRkHbxTv6Q11Kk2woCX1ILaLdIv/+qyFtvhH3yn1m1478AOGbtWu66DaYeLEGTQe0oc6v
aq4m4RwVzLzcW67qFQ/zhiGIblvnMNkGvGJyADoOGpLX3KWF+RoKygDZi64On5DL1pRjnyVirCVI
EHU0/SoP0cO0exLwKjZuNLdGdsrYIby9lUl+E7jC/p5FHWu+y2XHImaNInDUhIJUDNimnPegA1ZB
HHudZRJwjLfvMhL0duX47403OehFIy9Heae4mgN9OZPXDMeg3wV2i+crISaAS/vtOwENj5O3Bmu5
EA4A8JmddtCc6UAw4dwq8IkIwBEQoF5eStkJnpUP8ddky/pRDRAHrpy+S3WNYngTDxXgYkUqkn9c
/x/OvmM3cqVp9okI0JstbXujlt8QsvTe8+n/KAEXo64mVPc7GECbATpZLisrMzJCy7ip9guVpOua
x+4tc6R3yQ4/C7QhAplfA4L9Ce75p3avb1lyeAuFMKhpEb5QkAniK1Ti4n9FcEiBGhVapBJri0VA
zg7lAG/a1OsG+Xg04T1EFvKiOzCKH7jX2iyc0ot3yJGjj9IJGE7mpnkDYwcaEGSKaN6AfB6NGhEa
kmnx8S3S8TWypOfGuSC15XXO/QeBkUR3H1njIHlPcrYlErZ2tCvNdFNcAnd2JEc75Z7uMNbm9qT8
/iYgQq/nh5+EYBhI7meAjo45OODNcdr3lDdPk10CFR5hJrbciuVwxdsYCelMwnQKyiVAmGk1ybFC
j1thRKlVPydvslXngH71j+ghdYOddDCrwZLN8G3TYa6aDaTevr/5V2b+g7iBa6+Pj9CgIYTtCapJ
2k1M4J3Sxy5OLQG6ImjX9vQN/4b0dfJYeOk2D615M36PjSuajFm/DfTRnUmqx3DKyGXT8Ns4lyJN
b1G6Lg7CNvNEC8raHOBvCjrV0To0x+bI6IxcSDJem6TvVkHrwB4Ck6KXr6O7+3wdoGvoiXQwld9Y
ay88CGfhVUL3Uo1Gp8+/R7xs3iDdVIQN7UbqsM71Sk7nAfWBIx9awR0hhcREHwxnPkRWtA7uDQ8U
WINNMrv+oVj/hyw6JuDXF1DeWOP4jINcVYoqtOAql/AeLLu9LW8qr9xWMVAalraxghf+uTYN9g18
e+eDxxGPOtyyEpBGGjmHv/xQFIJ0UKwxfm7l74s3rjHHO7l2oK9rK2iHNjNmHvs2eIVFYKl46Pdg
o/0UzX5ZzIRpHhoBC86f1bOwRkAlnpuvDBiFlXppNZt78IGtsyI8SZheZelg4WghaCYyPoDJXY82
zMgMyEqKwDl/xoY7hr0LNhA7aG0stM3HkIuwinfmA3pxzAbkd/DKJNxxdBhXTtIcSmTM2VZz+2eo
u5k8tCpiczrlZnNSPPXS2W/o7maFy0vri85IldxxGC8N3cyVKNCLEPUvKDI5oykFpo98/ex1bvKJ
zETCXF6WQcpxqxCUC/gcBuNd952v/U2/bQMTau7zNw+NDJOV6hKXDGroaEPSHIHrTcuAXBhdbVQi
6phg3XK1i2FG0FwB5YJ52plPT7NlAsbvqOaK2Y25eFn8Nk0ta5wNYHYdYVo6dpnd3HEWd0Ddywv2
5C1frUvLMUcnuAx2/iDvAiBK/vZeC4Eswsh/Y6cVvXMd1NgzJ6SW/ipcgkPxKNi4oOPLF/fanITz
BlLlZr1nFdYXEpvYwkTnVAKehRRzr49REQx+kPsoHSOPWqF965s7Rihll26+FfHc3WnOAOuzox7C
DRO1Q36cvhzBvQx1PZCE4AlMTbowFI1eNUFmoXOqN0yMeZfsIZuQrBM79rrA/HuOl24IxKLobFJB
Tg6BMypSy9S07pHJhaiZNbvIJFjBJviqV+FTcC7fsbWlO700xU8RvgN+C9CpfJ08/f0NC7kMPBlk
dG6irwoKnzSBghQpYDLR8Q3Thv+SXypS4EVnnJXcK1a3BVGFAzFKVlP10u5CUIj0AoTdSN8k9VoJ
Y67NORGQodGdHPHNfxWdGRFhVrjBV34AKvNoINe6js8sJ3KbNZKB6YXMKJpWDchJUEtc+8EsVaSw
i5oEP5m1ZqrrYAeidp2xuAtDVFA7V1UEWqg4IWlzvZPbNBeqtK0Q8Eymco9in80/Zht/p+1BhIlM
/T77zK1sm26YgebtNoZlBB0EsYc3N51xFHzIcMk1CsnxWnz139AQuQNO8mKgmOfbxXOPg7saBnQZ
bLKjfAi/mH7zdpKhR4skEljhDSQYblJzXIYXmIybvzo0Zx5Nyg8GAEqD95nuFXsP0Z/Q1rwnYWUG
a/Cco/GyRDUyt3QU+NHfzswU3l7NiDuB5SahJwJPmje4hB6rIRe4muMOFuBKVsUOzLTl1l8FIgpR
SBLmHpwc62jdhryI9FFWN0iVE2UxagdEWQmkDDhuLPHcPWJzOxKE+2x+PW8KFwKe/H2zYhzm22CA
iGpD1hJgeYAgaTh5PwwVxLb81Jo8FLVTU7SKO22bHv0ToFnfeWAmkSkCNsLZLMjzwl1JTBOuDjRR
gAuKGqwsJa2fJHDcwkW5yBvZ4Zz4XT6/K4ceCW8rWaMnvVtNmYnIV7LAF+YNLH/6A3C+9t/X30DF
uzEfgS3JwDcoHxIwQD6ua1JpjUSTD53uXWVlvRf2+dWYyYvvV7wZRmnYxyHui3Dd7Qt07tj+DpJu
CBY2uSmcOW966oCPeZTu2xfGSt8+Jq+HSjlQDqp4qSxiqPUziPXWkW73T2hpBvESWWirvUtc1uZa
OEYAlvNEsAMlVdTur0fbQke7niJs5xrEEP66fJ/R/VaZkBEwg6NilXv+buTQDccY6cIpujJLFuHX
JMecFKPfVgcMyUN8uxrdwDTr7Wh1z9Wl2jLLjrcxH2AB/0ZJu22Bq8a5EhFkNmbgAUeH8aFsc8C5
ic3M83EfP0MJwg7vLtKmttLYJiTxMevyWNpZv7+CfOWvQRdjV7Z+iLmekTcxkz2EQK3wYjhf4hpc
Q2i2KSuz225H1rZanmxA6FTyiDLochyUBPSkhoQyGk56W1l1h8zi3jK82HyTpEuZIdDikSWqv//P
IHUfd2hOFRuB+EhPSF3fG++DMwD8syWg8eW/wOiwuiDWJq8lHi0S1B7uwAUbTD4cZGeNHy3WMTM1
F5vYFC8RcF3lebRYylULFcdrm9QG1nMQvasBjuroyt/JdnAAJPOKXXqo1oAiuMqadeGROaPd4O9B
UnOaKm2taj0M8l5wlz1Eu2Q9OqXF3/19Mhf36L+5/Iluf+1RpYxCdahhpnc1t4vNxlUwnJ6xJVlW
qHslzsNJkCoyex+zHZz9nVjg+pLWf4+FMWU/t9uvsaAk7LfpACvxzvdAKvPU2NDOc1neZSEJfbUX
fmpgv+x0gtwG8Qg78lmAM2u3tQOu8Gcgf85/D2hh1/0EuABjIwsPCCV1QfiC0ZZhr6NgKOAVpZdW
9m0ApNpIpCtHe+X26iWxi9XfVheiAFglfGgIA3QkBajVInnnMKp8FJWc/B6pZytzYyTfjF26blTg
8vOVlD9qXmmdB9NAdtrYMR9xt0uJ/n4M2VCgMa+h9ffadfKNaEBKJ0MQYGZ3yaPQm4ETCxYCATPa
RJ4PNhIJAI597wRudoF2699TsPCgurZPvu/XElfpLDaGBKRut5ldwU5d+UU4TK5opg/6/lPz3hh5
xgX05pVB+hx2/FyD6g4G/VdFMAfQaD/2W8E0HGXfIfH3jboKa4y3cSYRa8dTmUehgaBjrscY8xNX
KyOWuba5S3yqDv0l1mx1Bx6f3pw941WwErvyLUlhep2FzAj4TLC80D1HahP59GvbfVZVYdB2SCte
egTuu+fC0maARmVQLRz6bQQKJgUJqcruTtl76OjYgsgNSawpuK0i4DPI8wZMx1D41KnspjT4Y6G3
eEgavqt0prifrPfMwntSPBm5LZ2rdbRDWnXN8roLGRJkGHF9IQQzwHpIl3d6Q6nDoURSt0OFXlsZ
ly803nxgCmqEYwCfefxq2Bqr8nkwbNbNsrS5QesDokUdSD804NALX2W6wBmY/OjNuIfugGrOO9XG
UzNAZgZRUo9OG91loetue4BJTgYNyMg1kjc7bVbtxgC0kkhy6r09OfI+tMW1ZOfbyU1tAsvW7RDA
UbPIIdto5579trF0h9HZv4BJv/4IKtqPtFKpZX4ijys8JHGy3o2tbzf7CB3Qxl43q8/kayeaybG0
dcZV+zPA6yv92ja926pa73UBtrHhwA4ov76ivPryoWz0I0JDUz2ju+01Oxf37WF+VyPwwVuC478x
XNvto+P6KyjXCp2VHFoi+ApAwl4qKPWNZvmePez6R+5bX8l3bYKK3d82xQVXg9Zd9ObjuCFO/AFQ
/HKnUhRBM3XmkUaBdsixgmy314KWTjvex5r5wZvht3r/VJucYdUOaC9tFFiBkuuwB9VDt41Z8O0F
WCIywdj5wKsJQF5qlHtXW0VLQl/O8KgfwOdpjjt97SRe4qHnCAwuaP/ksB8Gc+7MB85j9oHcLgHM
I0WKAwE9J7ifa+8nR/2kZoKKI69sk8EGgs3tzfEc7edzm5oV576JzNbtBVQvyX6jtIGk6AIWci6V
olUqBfwEZmN2G1Rx29iEXhEeuh0gmUcw8gFAXa4kEN/VE8rMmQX0K6TUEQ8y+8hvA8LrjxGvZyCZ
IeyZNvgYeF0g+OIer4QAnq49xS7Wn3/W7oCFBQVgZB0YV+1CeHNtm3J/nZ5HQpLDdv+cfE8bWwic
ypRP3cuH/jl7Ix5p7WrYqZoZnzWvII9x5nP49hV+/QmUF+rQfVTWZC0Kx7hIzz26B6S94qG53Bod
bn8WzyWLKeAWwYgcFhATUGdDmhqZvesZ7wAgGoK6QGqn9SbSatjs4XqPTeMkp5FlbGF8gGlA7wU7
HPc8fb37PqiK8kKDQOCh8cInGbySO7Ez+cspeQ6dIF4hdm5Yl/nCnroySrlXkQuzXM9gFKRdXrAS
TB3SoKvmpXzS9uJKPCoQtQcDQ7aFhmbGIgu4DVhRb4A/0Um/kwgw1vX0asY8ln6mZ2i88L1qH6/1
TQCR8HfxFFjjOX+MbGUdvSRP0SX2WHmkpR2NBi9oqqFcKgAsTz2IR3RtDk1Z4eK08ntQa6MTRxHs
LkXqrInRREt6WJNd4Okgy0sduPmn3GPGUrdZB1zqKLkA2wgoMPopr2egb+s0bzl8ROWkoROfsgd9
x69FqAttSKeCAEGa/xDCXtuk7zLUJgpOgc16p11AV0g6vJQ7GZ30GRhE8fyz9KO2yS3+f08aXhum
lhsE4ZExhjXS3ef01NukwvaibEVkaPW15qD9yTUehcd+71uK/fdduvD6RCIaPlxHvgwgUroRBa3K
hIIEsrf+A78pLyoxJ7qVjg6gibWrF5wGkt5wG6Dsw3OQfn9GWT+BXmRCKhJKc6hJc29GbwN0hDw/
c1wLPuPKFrV/uDmJwVcOW0AfZ4dsr3+GLsGQi654tFBt2PPvPENWb+F9TZL6/8ZHHRyhqCZxEGCz
cEJUdwrcjKFNKMCkfXhozY3OzG6zRkntWI4XSIcgyoAa7t0P/jEJUEaa1kDC2gbYRAUr3XRrVjFp
4XV5NU5aXrjIekVtR4wTakKNg5IZNCos+ZJvY/uknRvQSv69SW/b1BQwmJDOC7T4wyfR75smledY
NKICEbbicof30c7eGrNGhbtqTG/6qJ/uyNnMt7vkCJqPxwt3H27KV/Cmen9/ye0S40sAIAWZHRBT
pKBy7ZaSvjSqsk6BPl5xraefedAgiy+tYqq2DA6X3ks+GAHGbRsRTCJrgtETjlDgOa9NtsaQjPoI
6fn5GO5Gt19DYsISXoud/AGiZZYrIqHS1auCskadG5DZ+tjBsNa6iKlXgB17wrbezge0M4+I7hjz
ebOBiTlDJZEkKNkADboenIYHVMdnVWFJAggCWhAAzeYPBkyFVO6u38zWGx6WrIrv7YMZZpGOwvWG
lzpuF2oZfaUW/XockHxax0d9f69+imu0+214JMDQg9fYFs4UFzH28S2y+8csAEmoxpEXs3w92ikP
tLAue+yeIyrAvR0QXgr9HrFM4mn7Ylc/qqtqa6xZTCC31ACUYWoPKSU35GXWYa96ryMMz8d8N2D7
utKlMJOvclfBU6Eo1yKwic3qids4HSDDbxMAwcqaGa/fhDfU51CbTIVKUMCr+Jy2cZSVdgHWc6uC
C0W8lIXduKODjstVtYuOyZMFLTHGnluwDopuFOBRggdPrUxF7HGoBWoGrXlLfdBftR2hY24s/2RE
Jm4IFJHseSMKJrfXXTSSMWwv7Pcr29QOqOJ6qroKtsFW/p091rv0JG2BRtMxbKO0ZkuqzPKBf2KY
JT9LnWpwE6nAlGDjIQdKHTNIXiH1W8Ist1XBeiPstO28NRzuq7EnKAqY/JZZd74dKaA6BFEKQiZA
DlTqagqFIRq1vihJFcftNtGhOBQPWNsV0lIIZRO0V3Ur7Z4xUPLWvR4osQpOa4EXkROiQww/bFMh
hVyhVeKlhQLdS75FanuPPjUb+keff1u7ffgjAfXbGuVGknZsQIJUoY4yrTIHhF6PhO9IO/SbepWs
jQeQfTm906JNTvLqu8gumZllclJuxkvaGYhAPFq8qLe/GhdFJGdtiUQvaN9JvkddV/t6FQDnuIbZ
TTyawku8Zi7v7SHCswRZXiwwqr/Q4caH/crB9CmKDD2cmTWdFfDNn8FpUmzUGHi/bJ0/oUy6yb3J
TtY+oNss/3ELkiLYcYSRaDpFuhlYoWvjeclnfJpkUMk7FhH6CsZ14k2n6ll21YtqvpXfSHQ5hQN0
u4e+JFZh6KciSE06SpAYPFgooP5LV0RTPm1yWcLW7jaEKWA6I2Q3ExkCR0CO8Gt/Ndm5Ez/oT/87
Ag8D/2VZp1zXnBhzEBDLyjE7pMfWBfzQOeXuCF0itFWQQ9W89/u6MhXWi2xhwfEgFYEeRts6QCzU
gqcZ1zcitJyh4AfZcJTA8zfJ6ZDcZOaziDOiphfhjo7GFaD9wARAvuTX1koiVU2LUCgteT9tgrvp
ECHE49bBOoO1jvUouXWNUJH4Z40OZrUCck0hx5dWugvR9VDuQjfa463pBt7sKV7NfF8vBHSwCJZi
9D2hJItG9Ovx6dysDdCWJEdntqdDim7lz9qZXP8pfOVcJtE/+Tl6OnVQKWCQEKYA9uzaXNDGqTik
XQm1HEdA4yfe8NEDf1J88njflSyOmNu8tAJ8O5CDuFwBChFpe1CsbnJI1mCPutIKFLeObEFNass9
gPVpeEFfgyXeQyJtX3q+k9Rm8p59J8w9tLCqvz/iBmdVq2PWqfCLY4DcY+TwAJWtcnQ8gVFDFq3q
yN2PoBNpbcaNsLB3SVwBhUxeJwlq6qJFC06VJjPsaqi2rYYMbWav4gkx5kk4VHb8xK8hfUCaWtCv
iC63vDKrLRNrx/oIKtoL/SIX4g4r0LrCTnD9BEhl0Rm+MwsKUOqaIA18VJnzR949B+/N5pExCeTa
o3bc70n4oR3+dYAnSSsLY4b9eAe1H0+4i9BSM570xKxRr0dmMkcS9El0/bv4SX3izWElHjrLsB8k
L7Mz5l5YOACI9JCmBtweoHi60TBT8yYbswnl7rvmsYH2CYSjdtWJQzH4JB8a5qN84U6+skc5adya
uT4UsMet9PPk8PtoIxV2+lSitUpYx168SU6KxcLPSgsBF2phENkADR4YN2gY6zzFvSJ1QJ6B/EsG
c4sAvisEWs6HYCNr5nbnwJE2GmhFkODRzXgTrxHpO9kKArrrcTs5uQchVuci7qpLjs6vv/fEwsMZ
3/Tv6zTqYJTZrKlZha9Tz3XoCFsRkJfeggh74U5ufvAd3v7+2+RSlHBlkviIX9tQVgq1bAaY1C7P
kTOvwWf7KlrhcSdYpMXfN7PQlHeRK6Hq/7dp5mipE6jMRt1UIkx339r9/Nwf3xGGedCB2Zwyb7QS
Fs/ZwoMW0wuVMsLMhR6/m6Y6gWAO5QRjDezwHhDxODTT78mpnCP67p8GO7gIyNOsISYIyR9Ggv6n
A5w68GifRNkflxrK77S31Qw/CGu1Q4LeSQEgAZmQ84Nz2PUioOOK+zyYgqsdI9M4cGbjdT2AxoX1
EjoSOFp1c9wKDhiGD7o9FOaqfZ6wKP3j7PnmubT9fegwHNRt2RZgb6LIowukKxepleudkcRBBMgN
vjd5RBpptut39E/g8fXVeQm4ONfhTjkBJuB0K/Xwv2dBYRwYd9DFkm5QxI/XxqUk5upMAc4dPVCv
HJjM3kfVVmoXV39uSqe/d+JtMh/W0P0LMnFCC4MS/bU1TVXzMA561IJqnHaIWFamZvYvz4VHeFPU
z8LTNPSggVWJ283WRvmcVqwu/oXIUdUgc0MiRyDtaGoEuR9zMeghsl4/Z0h3hHiVxRv/bkJzkMMY
LZk7aiPqQAOAdBCEVuBooULHKE2CLqp9dC5YstVfBhmUvOYEgbbHaNuuJTdDQim/M0Ctj8LoyVgb
Xpejz001oeHbAAD09+csuYHfn0M3zKiFn+Q1Z2RWvtM9FdWUwEn2/gq5hXArbaILEwiyEPZcGaRC
y2CYqrKIMf4I7L/gi0Ov2bldaTA1PvpgxSi9T8YQb+o0CmLnfzOuUn59HjJf6hNYHKwWgpYmmBI2
sXtCpy4KJaKX2H/bW3LqV/aoyzXshkHPKthr7XYn7ebeMswENff8KFv8WwH2V6gz2gcscYi0Dvba
f3DtVx9AHag8rAu1KX4+oNk3oos9profweYJl6qvmTwUqMHc9b+OGsGkAWdF3AWeRTQFRxR3Ra8l
iKgmS7DrJ5RO7t5xktG8jwdRCG962qBn49RB2I5Vi7z1IHAaAFbhmQt0FXwW5a8EA12rg9bW2MTi
K2HujJyPlxj9+ZEDrjwXtAlmDk/5MEDl7Py/q4/AOihV0bqCtD/+UCkWWedCRRy62mpwfYF86AB6
HphF6THY95b0KOEso2k3u18lzGa/25caal/II6ELCo1YpGXn2nkGgzpyUtHUlrgHdRlYhfV1Yj0V
z8U6cVm+a9kYQZGAhg6t2DSgaZT8To5azDOHfOi8MiwSKWTr2UE9acV0TTdvBDK0X9aobRymWjCr
BoZWOeom2HBmeEztKDLV44u8zWPGsb0tM1LmqE2EjpdKEFDUxZu3tksgFKBmoaVo+UHGyPr7sNyW
pyhb6vWqqUIMoGIHW8Omc97HbeKhL+CZYMc5dzwys0E3dw5ljtqhgtyBw4oMrX3unOlN2/YgcwLs
TAaxR3BpvfrhzDyTN5VUyiaVXEX2SR+EAjb1c7YKbVILm6xwB3EeKQNdQQuKztFDfMW7uccKnm48
PrEtg+KY1L8g/EF54AGdZM1Uw7bwYXwmb66/F1F07NwR6etNsWYu581rkrJH7VQl6vikJMsp7zkA
iwaEKoQHrQJ/O3JehB6ztdK9buXe3/voJmyh7FJbth0mI+Mq2AXnmKvH5vud4vH/H/0Hy+MjwTu6
pKDQQO2fFPJKoWD08HAb0eu+sj1YQYBmy0BwVDv9W7R+CzfdFl1Sfw/vNjj5Gd8/u9QeMnJJiuUY
rSqEe0IlCpD+rn6vHQGgoTw1H86svnRp0eegFiCooKzC9qFWsp+BYc0j+HISnRm7xjkK68k63j37
UA0gfTXaQVzvo4cv1ZxewIBgBq4XbiOwbxr3D8xcKnEDV7Eixg+pZYInArJIoQUwuSIWiiSXa9CQ
o9E1Ws2IS2VTOaOVuxhQAqx2PIhq5lPHsxzU0ulFdwv6xMAMgEQgtbNCGSWgZuJrlLN7fVWeEBVa
jnpEkYJnRCuLY/xlifz/rydwxEMTIxthqXJ62ULwbeYGYzS3ERmZR4REANYTwrcfpOAvG4meyY2v
qfB/HyP0NvHE8DSAO9S1vgOz54zyR2geBrMA44O2Fhkh9rJ1BAgKfBK6s+n0LXS1sqobsYrTRszs
XrJKPOAswcMOvhs88GooZsg5MO+EhO3cQGuxzezNui0EkTkA9BoATBGNYjTHUZdHoZAUaOJV982b
fhdkAL5HyHBMH5qL5u03aTal19oJ7nlg1cqPyDV6xjIs3XpQ24Q2OtlURFP0eqlLMUBesosaK0N+
3i2PaOx1lT3/2aICVYI+STT+w51+ZZHaXJo4dUaTw+LPqx8Uo8PJABa0BQ1bzao+3DaFETXhX8Oj
XnZZOaogXgihwu6p59DunNjmUpCNXyZP+2R4xoXzCbYsAVheZLIxo9QNN2dNytdQhsQNh/FAXCUz
sZdHtNip+/mFYWzBKeKpCvgwTKGMR8M7xkitygCcx3gsGUfemUEXCMZCCPK8xWbs4egy7BG3Trm9
K3vUdZP4cj5LYgbIDoDRZ9kjzOIuehSQnrI7w2wd6UwuntIsdtG3cs+wTlz8X9apS2cMhkqdc1jv
rII8IA7vvcuj+K7b/KX4rK3wi2Fw4RZHRhSMN+CbAuCCVmUQObGaObGACvcewO9ho3qKczwdUQ8o
VxBU81Jzg1bgDqmI/9DISCSPf9mmDshc15rYGrBdnHsT9QDLPyZe73x3mskqiS6t6m9T1KpC5F5M
h7BswJye78Jju+L23JlV9F1ycxgQRGx5ZBjR8ktZabVWBNi5IlZmMNm0oJVBLR9ML+t69RK6xbOx
F+/Du2kbI5hJ3pOJsXlvecx+ZvTfB1BeoM7mbjR48gHAxE5nFdgk3Rsh8sR/Anxl1k7oAvoOfKqw
ASWuq0FbKPTGo2E+grDfYWwtMlp6LyPBrKGkABIBpNmuPW5SR9Uc8TXAKwhe4HeRUesOIRxvQLgM
5FVkdyAT5D3WWi+9FEEj+M8wdYhyDuJXzQjD6H6Z1zwudx6wKcJhhQMclf9B3YJM+z+DNANLHzQx
xOVh8DXYNJX5lZsi1n0GjnKyeeQ7wNzEmNslF/zbIvEjv4IKZayyThFgMd7xVvfl36db7hU0OweJ
Va+8BWVRg6NOaaqi/1JpyWy64Rqo301uZ54BLBQGl6C1GlIaK/FJvvt7hD/P+dvdg44p8OGhVkqX
8hXUCVtVw1Y2LupG20pPYIOwGvOEHkTMLe+W1hO2spUiHudXvC28sMqEixEDti7SG8iXAqVDXXOh
MaZ8p2PgqockgBV/hsBVH6ITZ6cOuk/XLBjn4h3+2yC1qF2sg/celRHShom07GA+vYhmc5lWBVtF
kXz8zfT+GhwVDjUVQtbah63C4X1HRV9cYvIoRIN284nwNZHiz8k/fZR3gdPipZ6gLs3/76VAAFYR
FQJwBRENYA2pkzr6oQANnBnRqed72ffsttv3GfGp5gBXfglOpScHCCv+3lq3HXmwqihkScH8CQQF
nbbKtdkXEqkGYrQApY2T7QdvxIZWzBwCbOjc55HzxpllEX7cAmOIYbCqoAgEvt4bzJdUJWPT53gK
aKI1bquNcMdZkaOuQeI5n7t1v8kgaDC+CJ8s0aulQwwUqW6AV5PnUQIjUdYvfzHWBaE/mUgAProx
tOaCVYpjLLeWv5IvgCRtQhnhVMd8RZN9RO0zgKEN8KsAUIr5pvaZjPdVNM0CXtG2BvpK+9h4keaY
ouSUe9/R4ZYJMTIzHF6Io4CERkYUNLbITdKPLl0dW91PYVa6gLwvdbVnybD9S+PO1rRG5OY2k83Y
VQvXHRQcwFoIYVCiL0/5yWIW+MTgEJDyXnNHeHnQUYybNzfllb9DKdfmbX6LFx7DUS7uZkSswJOB
VQ7wI8prTDOq+lk7kvzP/Aycu/QeI5N3iDbtk7puz+WdGpjCFxM2sxA4or0JmElNVEgnCnW7Q/13
0KZSQxZxbxwGsOo/JatyFe3rTfogWA1UvdbByXf8L6NbJe9M53wDWsBR+m2e8hxSEza8Qcz3bnFA
7w24GfN3XIIAMjarsGAFVrfuUoIeCMI6vKAJ+xgVWE2DMI9ZLzV4RnOIy0X8bRBcSQdxY7iI8wqv
kXApxcAJb7Q1UjKNhcQMy4H8FF6vTxM+AzAlAzBVHjlwatLVntdbLsGP8+herSzkEFzJ6/Ep4Cpa
dYBkhSBzT7wcDpuDioay5sEFK+//w54Dzh44WUJHhm+hhcLlafYHftQbK3isP1RHQHfFUfVQdvnS
nHwVg4db2EwMuuaF+/jaKLXkkWKAEpsYbT8mNAlq5ryqdxFurMYFK+9hWjEO9K3rurJHkzV2pUiE
AmHvsVzrkHbPzpwpIMG5ezJQMGz3wv78t8XbI3VtkHLSU1ZArzSFQe0iPbVomQDx8X3Olgm5DR6v
7VCBzcjPbdxNsBOva8CAdz36JVyQLtxjFznFenJRrdKd/Of150cuK7O48Eq5tk95rEANfLkhCzk4
PrLy8qF145fMgcfajpCzIuGGhl3Mr6P14Xs8iUcRwmnRu48lZuVcF/Jj199C3U8Fn8eS3+JbgsfO
QWYZHNzoiIJ2GkhX4/fmuXzkvPhwCfeDFXss7o+FgODaOnVnGMqkKAlZiWmjOr6np6YBpJGAbkrS
Fq9/JC/cWV8xM1NkI1FuBO2iCAbw7kdC0qC8GZeNEye2cCPqa263oNk41k/CoXSydfFZIa5nlWdv
nTXYbBFnCbinUKSkw7zJECtOyQwSbI7PGnSUMmfbIqiWrRk0lYR+wnfBhfAAd2pOhVlvckYadGmi
f30BaojX8Y8xVNKYzPgCbgWQeeXsM6d9R1eDl4Jyvfjw75vT8FS/MhtpFu4N2EVRWgIyGUlYymEr
mtzVOYcFRm32FRpp0Bp6hc5msL5U4F9dZYnFvBlv4xAy2f9MUm5SCuZ5SHwMlbf6tbAKOls99S2Q
9oLFvaigHIg34oE78Ssmny/ZrfS2ApUN/pGWVHToXk+yqJRTKLU+sg/euBMfgCOMbbDHrHAdeUgu
g4jgUnvD9vF/9poY7z+r1Ame9X6c4oBr0JWah2a/jb/R/4tmEVP4/NvQQl6BzOw/S9RpzXO1SSIZ
48sAyz20zzly2JxToOkOIrGtx+QZJX7wr/mkVrLW/VITetiDvNxBwfOscp57KAKs/QvvvjUrppLJ
wsVwNUDKL8jqGPW9BoPSB5gCsv3MW+Jgds/NfTAzxfUWat7gPcTzC30KCCNvCvrAH6ISXWHhptRu
nxtPfEH4sNePClBWjJVb2pkaeiQRqBKsAl3Lgq5ZZcxZ0IJ1MLiTLr0NUHm7i5+htnsny04H9cD2
DdRKrBCCZZfaMVGuSkmQwK7wkTjhY25H0FwWQeqtAdJmiQf5FUlX3iNt8v9lxECzgwGEsNIZ1Bs3
VMVOn1INd+ym3AmfDaQx4YL4B8DLgq8dt5/fUjBASyyuj6UgDThHLCu6B1FnoVG2eVwNPEiusYWO
oxtaFeB0B/4EKaWPyjXW3YopYbtQp8U2An4ODdrQtwZ567XX4VKll4cKGqfdm945Ve+MG/BmSl66
iUBZjloWCHDArS29MGZ4ybX/tkutrZDXsaDWxO5m8LQjd4frbV90VrtvndZqX1gCoAtveAyU8IkA
qg1cJo3Tlmph0Pguai3jY5JN4ym8CHfZPiESfaM1gC+UQxmL3xY2r5mMsS6EwoSNH80Y4JRBNyo1
x3wcNkNdwXSjgb2H3/g5YGyzM53AS7bSL+leKs3syHxmLMUNICUDKB1pdbRNUP5IKvIqUWZMcQuq
TuSRTf8SrF/CvcEWoSG+lPa1v0zJVIAQD7oR+DNGWAKlgoTfQXlPvor9dARX+uTKrnJKXP41eAnZ
KKrFjfRvlDfrOg1S0ZFRkjYpZDkhKqEd8tXLg28VW/ZaLvqkX+aoV4bQz20KRUJMKrqjBEi5WdEe
MkqWdEdUprVdus/+A+U+0Z9HFhclcLQ7IktxfUjFegSmWIxblPRBUQ1h5JVijva4HQQQk+IVr7x2
0A8BwfJ5PDH27lI89Ns09dooRyPNIWrRIipRPkQnL5CFSoj0+BHdecYZUu9eABSZ7+RMZ7hwgcP7
EgkPJL/wcqeOjSCGgzgKMD1tEDL4e8FtQLSAm+6E8ruykVfpOfb+Hu4PYJnayLCJzinI1QK3QWPy
DGFMhD6CzfaeFIEL9CyXiPwCiFwi/nRIC8noZC6qIBv1gP/YheawlU7sNg9yOP/6EGqfVQkgWEOK
D1GOqfWYbNPQzFRLbG0dejVAaq7eoFdbmdx9/iCtQxbz2ILHupoGatWLsU6MoSDT4EKYF0QHz81o
9avYNu6Eu9YJTQ0pZ+vvub/FzeuAJwJcALQDiNJB5329yyO9TCChlWKrbfLdHvdtf4pPENK4xx4H
9ZcJNn63++Tsc4zn3n+wLeCMQcQIxPS6Ql1Hg5rzYjxlrVXVkHJPVmgj+I4gDJnt6lW+ynXrJF50
km0FC95quvvb+k/Jn15sUiX5CeT+j7TrWI4ch5JfxAh6c6Upo1LJ274wWlI3DUDv+fWb1O6MWBC2
EKGJPqhDOiQBPDwAz2Siz5bx1Jk1RdEUt3hf5W7syRfmhYmtbk4Q0F0IpcneOA6bq/Ti9QYqceAh
vocAuU8Pxrba5OBaBLO4kCSIU5iL+oSvb2JdeikPda2ZDRJX1y9SEF1o4A4tbukzWuvA15A+g702
uCWya9xUh8hHuT063s5PC+9u8sm3uMi3oZGe3YykLnMtc6BdBg4o/UIDOXK8sK31iLOAKehGc1Xc
/c5j8iIaJ5jMvpto2NemDcy3CJTAl+OzfDPdyC+V/woaFJRBwuP68YV+wKzvhEyinMPlBJzZAYOj
pY6T90tAY+lzKYJw8shWgmDTAFkVxU3A4WsLI0rcjbfwWv4zz8xuj8BiEZYEsNJuhnaa4RYXhCDj
27xfVg/6NZTSfPNoIQKvCrPNXIe7xmacfDvhxjtpmG/tWtnMyKTj4vt2Z6Li0/SVC/lGvnY8bauD
KYI830Ok1f0BXQf8zvoTmL3f5209mCE+QT1qCkysDe5md9xI3ufWyzfZS7m1LjTQRpy3Nf68Q5wK
wpcmZLrZF//Y61MT9Zh30LfBtBr41c7tXzRwo1iI65SHFCIFePmDUDT0fnbEQBgLKQhALxWDp/5W
yemQJvL4GV1R/Go3wfW9YdYP7/lT6f5BBuJhckE079EnW5i75J1v0ARD0wEEmxwUKJ2Cm31dk2oG
uLZwCzku0rbX2W/oBXjGLU73GrxGvVe81lDvXkTT94Kp5x1wa3jG5IcqSTJzXMYOCpL38YUcU3QN
l14ElQQIF5Hfi0h9dv1xHpbrVC0IQiy8IEsxIxOTsBJtAIE/EiE1ONZve0QqresctKLlnuwG0Pxo
SJEbBB4OXdRoqkkDcITEj7qQpOS7owGzAZhkoZqggUCTzeF2TaGishKpVBUe7WUj348Qripgcabv
EJR4Dy+R172BBu38+D8PstOD7hSX8a5KkxB7MrG6lvtgX9DL+aYJ5ut+cwsuKfyugyxGh19bIMF3
H4wAd47nZiuh1NEI6qDdpU+Kh0p7nIHFZYF9OjwLSTeWLzj3hYxd2kVRd6W2fOF1vI0fwMcHuT4b
fFf4gkOJkkBwIVzYrnoHMZMYxHS96NT7zEKxX4CQDi76EDJZSPpOd4ZOpq4cVBQ+WtfX5isK77e1
D4oNt0Y1lNceSsNFin1feO+4hLp/oSMnb4gvbSj8k6h8kGOvOhJ3X9/C2CuNIhRFKvgW5J8R1kcJ
x59fDqQJwg+4Sfgm3H7x03TrhXjT2EviAAWnrPvkE9h278Lsq5Qa+AQkhjN0AqkQZTf3b7WfvRmu
9jGBEqV8DqWlcwh5ePChoKxleNXu3tGHvSn21Bt84osajj83yJlFchhD1mdsLCLjq9RjcofO5l8g
JyMXof+eu8lWvS6QxHwekK+eNnjyirYR55JyOieMkWZxUzj9siz29q2DDe7ie+SQ51tUTr3O6CxN
bxGysS6t6/DKWhZJxMr83XmjMkAD0R7y9RZCG4yJzopDumqIQRUmXert5GsTeUE/0GMq0V9KiImn
aE9phemA7wFWwOJltlBqLK6LuSYbpJOr0kTlbFnvQs0lyraH5C1IvVTPnFFwAm+Kyp/zLuv7QQHM
JUUvI1kLV8mkIPRuknJ1qQx2tDtD9etsgpcWnEZcjIU9A2Fc/JOZ5RyzanaKEuOiZnSo1K3al7uy
/HN+IJz6KIxkhcIceWlr17QdgJIsxKoT+hAKcleF43Wj254S1j0C87WvL/KQtfGAvjxR0cP3UMLp
ByzTsKqiCUuEmIsMVtuS6cVEQ884J++SVu7krnLrthCsHO+MW4+XMVIjU/qhDzHePN62/VMyPrfJ
Uy+MK34PfS2jWqSnHPQvIi/IjCqLM6XoCN5JHfmYZfsjU6cAlM2u1kSXvf7e40WZdKhR6rTkQldR
7J2BND2vGugRmHEK3ruP0laOCbrj9DYXKJIKPs5m4nK5ZbZJFGLKh9mtksNsb0GL5hjIXctQwBYV
O/LtGNWq8AgWxCcZO1adtgmjZSpye3LLHL2kUrHX81xQysD1Pri1/gPDGPKoKwNKpQCT9s9ted3N
uDzrG5va3oRWxtmz0iY4v3dEA2Msd2qVsIp7IMrZ7LU2dK7sSfGKdqwENisCYmw2is1SV5plBq1H
YlyhoN0tU1F5F3f+kDXCs05ZoomMxeoWKROlQZV8CEbthjwP6VU0pX4T/p6TrYEMdmOKSKS5exFd
PDZkC8BrxZIS0bLrzHCpk0+MjV3Z26GByvxx6pTNDxbKRtoGbWDgNbaYhSLtpM4FAY7RTN6s7+NZ
CTqJBOdRuI5shcKsUmbrtZWijwOU6OVl3kx0E7XSq9WiHk9Vu9siSkXxKREicwoVWqj2Y5mj5KAL
N0X3WhmogZdx4emiCzUl+/Pj43qN1fiYWx96plOzq4DWV3tJeUzrC2OIb+d68AuovGp2sj2PJxod
Y5B5NvdpUgOPNuMms7Sb0mxc3aZB0qZXY6FSwS7jW+O/VsJ6RbtVqWUlsJJeQQXn+FA3fyvrY5Tu
zg+Lf+J+zSNLXIIayiQtc+C0jvqrISBNqdNcOkAN/FLNMjRtjKMZ5GBf9eQyQ0mF2v+V2lJEaiAa
rXp6QDUJfJWyjLaWNqrtl6ie7ShkBCxRPIO7jGiWw75DZTA4mk6BHNXMVGfCMsblMas2I7lVSsRt
6+c43J2fWa6BrpCYE2CQLCefRyA56lMrYx43OaIIee12xHZBU/ETe1l6SheOE7RzMl5FlwbaJv2y
jhWQEsXPIGzYzurRpIMg88xdrBUU41rSmpRyCVIAD7UL97Y6vKbG5OWDua8NRzAq7lmzgmJ8SpNK
OYTCMIl6hDyOY6JpvnvTbaEa2fc0JC5IKxzGm6Q65HU/m4dyUETNfo6XihqXfg7bqOhDC7mc9ma2
PaP1zxuJaCoZr0KseOyKGlNZabrbqk7h0hpUuNBrGXJD5FI4dcTLKNF8vLRZL/89Nf4qK0oIcwLN
SMc/FDkjWY2u7THat1nyEuYZesmb7m8KvSTioIfKho5I2vhpFfoQ5X3WEYo5P/oFj32grr6HJYfp
JSsvhw4tWzlCSArqqm0dVFyxGRjFRjJ96gRgr/rBjINw0AAdIMp8dY2xKKmghjbmNTBl9DhDODvQ
i8mfS1Bpq7ogUM+pf9HlNRhjVrSXCtQuocMlqw5af5BNT08uh8wvrEfQ01Ak+BPRLYYTsD3FZBYZ
77QWEvdLg5hykSfXWYuJLP02vSeaa3a+XhwjeUfSALmrsD1O9k4ZLuL2zkqC2jwkkSgOwNvBqylg
UzSSNGmxRvE5jRH9GkjzYapkW46hIBu4eFPWlBACAp8HNBrB0MK4P6WMCi0pAJNa3XY081fFnm/P
Wyvv6FhDMG7PiTQE4FEv7Olp4zb6ocHhP0s3CnkK5d//DYoxUtNpbatVsDHqRnHj7LaRqk1pHQwp
95pCMHP8BfqaOcZG2yYOMwqBbw+OyJPBQSChQlMXPIf4IItED8SX0VLADIiMjp00EnYdadAtmcZe
FoWHUssFS8Q7c01QBP0Dw4ylTmgRVvOSD8yPY/1gSs1Lk18VtN2YEFyOQe4jOJ+416c1IrPbZk3P
5bQFYpePXlzsnD8YnHY1le5FInnz5HV9vvmBcaAjAxWY/9ucferFW9xD227pfZQjFLihZ1eyhoC2
V47y0GoiMnzuvlqBLX9fxUNKGuURApt4FJVaMA4JrFHywP/vheWmjxRX6QNdeSqc26pGiOSpA4e9
6L3En+PVNzB7O8pnOjo1BmyarhP+GvW7mOBADnQJJ1gZhEPt2vp1Y72en2chLrPhS8uKraEBbj0T
F0qCcn9bgEJO3ZRQ+ZJo5pYmEr26r+BmcB6au11WI2a2S571UppPQC67gMrQADDHbS960fCXdtFN
wsUJuuTLnWi1tNIwy4UULSnFWfabFmo+Wtu9nB8Ip1gQpxHkIv4BYS72g1O3ljOiakBxriET3KrP
jrOtpctMv+oTSNs8O+q2aa/s4r0V0XJwncEKmrnqSxXRpR7hHk9DuUZnyO6cPEgxythq2TMhBShZ
hsAb8O4zCB2gDhzlkda3EgmjzFM5mpcSifJh6o+t41rJJixRkKFBmLjd2UUgmF5etHmFyJ6uva3S
ZsqB2FvbVg3M4mYisxv20PuLW1fDa6MpXZmK6sC59gmGXxS3L6277GNDUxzk4w3AOvJTntRBIqPy
Jep3gtFxLXQFw2zAsXXIYBbIPdvSe9u5lXUJF+7aYeVJ4N8Gv3dt3YPqTk4DNf4VVaNrFJbgdFwg
vt0rVp/A7MRRiylN4yX9XWW+HBsbot9N+nhTd4Kjiz+lDjRadRC7fwt4pbUNCbUROb1CumzGWxIe
82h/fj750/kvBEtLHXV5VXQdIKocOXOr9Af6k9gg1Ez+GQXbJp8pIeSCl1EY6FCsSeFH0yEWMlpw
rR4KB2CZATm6rTM7W44Umkg2UCiJX/H/rVLbu9oqgzScj7mhbQfzNoeIDt4SheBA5DqVFTRzHkJU
NpuTHi8hqjyVY+w6tHeHpNt34as2/GqqWbAHuC5lhbeYzcpJV7FipEO/TKgzb7V53KqDHJSF6mZO
fx1V5nbJSyRU8c+bimiYzM7Lxn7U5AVWdaQnKXzraRW7rTZtCu2X0mfBoJaCoAL3cQpZGNDSIseE
rDKzqF2sZ047Y2YTFbrA6viozOUxUcqtbaOUS3lMFHTJD84fMiFXGUJS2XWkZ/TjunYDcWpz2Jyf
Ae5mgcCCjOIDCOSwDVT6mExdatjoIK/GLVW7uzEWpdQW3/HNt/wLAYLa07XtSzzx5xgQKC8ZjCs8
B1OytfWNNv7Eia2A2JO+M6zMGVGDG5qhl4QQMWpjtyTzLo9FYWeuG1tBMee9atMikZdV7Ntdb97a
w3OriI5Z/rN6BcKYSm62szy1GI+VRYiPau6AwiOCboCw9dI8aK1AXQIKjShbJwRmdn8egtQ/VpaW
ZBkSgGHkzmhy13c9yp/q0Z3MnVZdVdZPTobVaBkXYPcFsVMJoLnqW5LuhtHWanrB1YW7bp9qj4iJ
okqeAdFymo32sm45sXdjAlaGyQwsRfPO7yquya9gGL9SqeZkpyZgoAzhduVbXYB1b2FoSDdhOArA
uGf3Cow5u6H1bhX1BLBqyt2JXpUggJui300xC7ylCGjxpisnbUZKjVcngJL8Jh22INVzLST6EkGi
VLRGy1mxgjFK+H+SwhBkNP1kUXYfy9Mmq5r782vEhwFjJ9jBkR9lK1pBnxxnaIoGu6UG1QJtQmbg
flSVHxncFwrjKHJS1hHSEmAAbI2d4sQPU5Vs09wRBB64BxmYDf8ZDOMqusSiUWc78LGIpMzxVg/z
wEh2LR7oVeTPoniAaO4YB2HX4aB3BeCi4ipWwcTXQ3FXVNkiGhOzVxH+ih1zxNRliPX6NSo/UIk3
Z78TaoNrUCYIT1XZoAUanbuH87bBfxPjqEJTH/QIwShyaoN6J8XtMIQg+2gDA6J4XdDGKHEqrsri
wml9qE93qCWIRtGYl4n7dlZ+4X5WG61sP4/mauoJxjwraGZGpUI4ii4g3FvlCoI5JadeailVAAE9
Y1/CKEprZ8LRqqlHRuJNqPaFsnokErASjYzZCFYOLSfaw2QMydqPZfc013R7ftW4VrkaGbMJDDPp
GrnBojnFsc5yFNc8WLDO8yDcm+oKhDF9sFnY0jRhHAjqu7q0b+AFa1VzGyyYOUIF/WKWduchRVPH
bAQ6yFneqYDMwxAxdXoB2Zdf5yG4rn01KubAMrUQWVgbPrdClW9eH/Ow2HbmMYFsx0+ANLCMq5qh
obnydGOlZjyEuiaB48UabpQsjTw1R2/jCJkIW38+j8U9hUEj8w8Ws1R11dDWdGAPmXFA1GBUal9r
fQ1dHaDTOQ/Ft4ovKGaJGooqmLwElKJ1l1o0eal+N2bgX5C76K2v6R7N7MFQhqpgOvkm/4XLrJsu
E8jCEkynCh/fgZ/PjB6jcRAkeLieeDWRzA1DQwNSqC2js3W/pXelnqBoDZqOxqasnSCKN+cnk2+M
X4NaPmflBOeu7xwlw6BoFPRIkPXlVmt+6aaoclSEwzh5hQ69XckYlopCm3F5+lUJknLkvitSkddd
vOp3x/7PmEAAejqm3JayMLGB5cSPybAHF6dGQFnYefMA4TxyPzt/R/mh0FuB7+DwRSAy+e/aodv2
FHiUTGrOGYCTBtSb6d8mdKKNPcpuiwtJRaRtVt73/eQ6PURZEvSz9eFG7SGoqEFSobfuRr26mTJZ
lPE+b1Ig0z39rLy19KanWOM2fWz7g2HftkV8kdIn0/xFalOwTfjbE7RhCnTmID7LeB1NmUpo+eLM
q6kM3kSvL9C9rjUQiNqP+e8JtVdOLPAIXOOy0MBmKQjg4KlxOsCRhKqa1HDaCFy6Vhw07Wuj/alM
wZuXH3le4SzfsdosUjelaRNiaFa1L/N9loCx6p3Wu6y/nZStouKs/ai7x4reTnron9+o3EVcYTN+
QbcrtTWXM12rdtREKTpUdpDT7+xNF/lyN/zHKWX8AjSelFRpARdlf6rkSi+9ClLQhmBQ3NN2NSjG
KzROatJSA0pP5r1hdB9Kpwpu6+dtA4nc0zWjcuqUeQKIpEIHG/yahBivdEOrzfn14Z4OoC4AZbUM
SQ+VsUHb6dU2zSKkPsbiKOna0czkJ7O27s7D8G/LKxzGBtu4JF2owcdowzOSg4oWpBDbUsBDGAVy
7UtQVwrduJMFu5pv+ytcxv7USWqabgZujSK1uq8uwllz8Xj0wxxChAQksc7vJo/fyxRMTBW6Jrrm
0rJQbn1+/NzlXH0GY5daOOfa0C6+jHYXpV4eGpTJZSP6eKRZAMW90qygGOPMHKMc8PqCVEH2YcBw
6hSPu3LTDM9ga9z9p2GxhOukIWGuLW/KqN5EceIBy5k8WRdcPblOBBJZJhSL0f1nM4uo66OZWgOM
tJq2evMHtU9lkfmJ7BvtYy03gt3NPQlWaMxaOZ1FWmvEWsnDL7V+NPuD6jwNYYwq30Nebqa2E+xB
ESCzYqQJJb0oluHlqRtBGko6KrXq1sVVpgWGGWiicBDXf32NkG3SMeIYtcYquiSQUXAnRBrmtH04
bxn84psVBnOpCBsUUOUjBiVT+dZJBvQM0qJ3i0wF8wMdr6ohvZbb5r3WBtSA6/NjE857aclo1cl1
UiuxV9c0DQqqhV7eI9kFke7MTZ1QEhwZfA/4r3GxvUEhCFuNuMKHpvJ8ISGJQUv9KqqgqHR+RkQ4
zAUDpC5pmVowK8QUd1pYBJXVuNCDEMDw94q1REmRfQV7InNwmHqBsjUMxzIfe3N2m8zvWlBegGlt
vJVNoYg599YKAgBQPoAIAJSRp3jRYI0h0WFLlHjUmtyiu8yQ4x3jhxE8cvnOQQ2yhG6RXNR5xzXi
FfDy99WtJkociRZLp9lkVVtpHLaDqAOG67RXCMzZSOPMwMGOqRzBVZfPm9IMfWLtCl1EOcN12Z89
pphAG4/e06FYaeqMxQDTyOM7owoSFFTIuCPpQdKLDiKuFa6gmFkLR7WX83yBqm7RmeGajexmUSrw
aCIUZuayKAZFwPLmlJJLB4n/BNWcuajXi+s2UbwMolKQwH+r840H1IKhawcFFQpC58nllHoFWJu1
5tqhQUpAk6oJziEOK5EOJlK0sy0KJyDbZTZXSXuSEQuQbe6So3E33ZgPzZV6E27Ad/sC8hxcMfbR
X1wxzvsO3qZe4bLnrFqTPFU+QyLz3gZfNApj0xs1OnSKP6W357G4zZJrMMZzg8eL9LiWLS2cjgsF
+whqQCAvdM2b7CLblgdndqHTSx+rTeQTyBeH4FU5/wm8/bD+AvV0PyClqSWmDvOZx02XHqYJMZIH
u/ZN5fd5IG4aa43E7DzwNObqEAFJTQ9wyd3U+Zp8MAxUjmi72txUYHGpRMGL7wKtOBfXqMwmtO0+
UnsJM9y4xXHGpfNeTt0xchGKj5/bx/Du0C4N7Yn/OwwiUa5VExkTsznVmSRyD5IriCXGm/DBvEmf
G98KEjBUTtsIC3qb+rave/XeuKt86Rc6hvdbkIPCukuv2eEQB2E46FR32mu9kW+lQyK6tfNcu4UG
TjD7QBxdZxl3qTnNJM3QC2iNV2EyepPw2OI5KAsiW0v7g6FAeOnUwuo8a6k84fDIQ9eYUMOWbUNh
IwL38bFGYda5RiM0Wo+Bgj5XGRzrFj1C6lWPP7QOiX0qbRwlqOTHWd4OzsaY5EBg3cs+YSNKa3xm
pWkotXJmAZ9qKAFtoq2M+i+DFuVOTWVUYpOLuG+3ekm8Eq9MKR32KDT6SXpr/RHLKbs6p3VkOlEe
iY9QittBAo8zihSzXJR45D4w1zDsG6HNJC0jsGo8yWt70zSX8/BkSia6m1+a9FEudka1r+a781PM
uyKsUZm3glSOqCpfmmT1Srogs3UY6F9Joc/NJH2cRxJZLHP01L1c5LmN8VnTjaE8Tv19G/79TxDs
syDtaJdbEQajktlTE9ULtXkz09w/DyNaKpaucbad2OiGZdL0jYQXOa47nb2v1eveCAblI1UOheLL
ZrY/jyuYQfaiH8Vjr8gxYCPjpUberFduDfX5PAbft/7rV9jbsGGnTZmVWKVkQMlqXyHcIb3Y9nCo
DfUtte8bO9mdR+T7yi9ExsdMDqmpHgKxro6hjIs2eEJENy0uBmobQccIBvRvBUl5Yzdo4l0Mo4uv
CmdAeMTRi+79/Ei4c6d8igmhzMtg505GBdBAFyYNtTL9SXIn+RjSyVclza/M6wjZuv+Gx8xcFs0T
SZcOe1Ld1fp1SDZkukzt1yy8Hc1acIPjGt9qcIwrtuQkJfJChjD1M8rv9zVp3JgISvK43mgFwrha
EvUDUt4ACYcqQNO3JycO3t/2NQo9BGYnWizG3ZpRnqpEBlSBIn8HJStBO79N472mHqRWkFvizp26
0LxZYFj5Fpq32mYqaYjrEvTsjWm4UEAeUonoyfnX3hUKYw65rpYSqihRYnuMr+vdvEP2ap8dS7B0
pC4St5Ao87V97knHbCNnLlRGA1WwfhwdIFwMV9/AWEnb6ZJeE2yB/v1aw737CTV9Hy8PqgFOm8rv
PWNrQZl+eoYavaddzAYI/3TBN3CrD9ffwBgRYqNj1kSYhw50Vn42eMbdeGi2oBN8q97jWy0gJZiv
KiU4vxv5l+LV2BmLork6mU0FXDBm2hJUvMdDu1M/wg9QpiC3JG9Ut3pDlvQanOaaFfyARPh07heL
X91TQl0nxEmAb9wfnQwX8fByQDl1CuTJte+6Q3inXoWzG72dHzh3067GzRzsqdmUhrkoJ6ZgS0OU
BsomUtCIkkAClM+H0Gp0FkHXA0q4cTDVb2l4MKhH0t6dK8ELefnYbzfOr8F8Hv0rGNVoQpDiLZMY
ZR6NrT8aXjKOEruy9neOZTyuZMRtRRWzXGe0Ql3uwStUiBjWcT8BtSs/pFD3KdmFkBud7AcTccOk
2ZxfMS7P0mqLfN77V3hRmTlSt8RPJ6/yLAuvY+sFP9Ama10ZDWQTX+W31pPvpMt82z7qqUdvpctp
e/4rBF7xk45x9REtWPLgsWA3lYK9MiibQvegxPSTc2s1tYxHKsB73ceL3VR17oZm5cndn67Tf3IU
r1AYn0PrfClTAIqcvjdK0HR+Fb8bJJhI5aZC/XFeyHK9fIynMaSxzqzFy0p9404WeplvZMtP+s7v
Gj9G4M0oN1b7hA5QgY8TLRnjYtSukiENgWG23RYBh5H+QSm1YMFEe4FxJ6hML6CCCwxHdYf5Zcj2
2by1UesH/cnNbAoiNYL9zhajGVOddP2ycJkdSF2QQPgpxxZM97Pae5NzGCWB1YuO6c+/r8y+tGHz
SY3Fo3uUb6sXULgtL9uDE1A3OTab1G00727aPNJtfzG4BlSbz2877l34y1Q/fcMKH80HIXKZGLFE
2iCyLIQCBe5lMb/vPtRQHXD3g3eQ5eXpO8nQdBVXK7t46uK95Rza6immgaUJhiICYm48xihVRbZQ
LpXgPRs/9PEKnZt08LsfldGAj+HfITFexOyHLB7RLOzJxTt6zXEzpci1FqIGXv7a2BYyhKAlRt/Z
6TkwpZqsUHOhGkKJa2YTFCPtz68+f3d9ITA7eJJjdbZNWN+spO6UVDhdCi+09Mu+kFwaGX4zWIIj
1eC7qy9MZkfbS7quWsjrkrx6JqqFJx7NIfPp0GxnNaWOAzbKVANUq2R6TTo9Q2sxuuxNakngGE8k
7U3t5ua9G9FPVev2eCkPY/lLb2N6h+ZKHVxWYB9yUQmQ7LK5QeVqiU6yqmvtvygrDJ+6SZ7eIF0J
ta1q1P1Ii5PQr8dK3cdqSd/t0iFHq4/6ozVN0R79byDCbNtj0ybGInCjj37laMl7b09QliKOsZut
Rv8Ty1UKvQ2SISAkGUGqjfdyaWVbUhn32ig5O71QweEoJTeFk0iCVeRHIGAl/2coLKXMFM4W6gEw
pSC5kFDhP85ulnaeob1UkEOULufiEQkzpxeRZvMPgC9cJrSeT7GionJsCTvO4EGR3JCaHvnZmf2F
wlyHJIvmoFXCNqhAbWZ0Xthv4vDP+Y3An0INjG0yJBIW1pzTvRZVjk7yCSBdeh/NW3l4nI0twU0P
TRlZspGat3opY/vJ6bZCZS4K+qLeXI9ADZvfSfWUKCko8A5Sv9fIPTFEcQ/ucq3QGH9CrcQAzzXQ
JOk10d51tFjNVvAfJ5J1KWORRqEDkLS8Dbtr1bka5cLtiosp9huE4/PCG5BoKUV5b67315yFxxAU
IKAWO13AMnYonVvQYll1uJ3H0cuS+Koboqvamn5bTfaTU20Fx6wcaBmtulPBXxMpr3rlTlLiWpqr
k8tROKO88nW0HP87MmbZzHpwbEnCyJxU3ZtS6sb2rnReJVzEFetAYvQB6wE23vmF5F2FELVaRE9B
ES1/CsGtLgYVSAOlfOG5m8bMrRu6mXLiDUUHLqB8G0fpbsoaNJfLz+dhectoLzrcqCIEkRNbt5hD
wwjydpCMDxucqtZtb6TEtcsGrzznKCMzeh6OtyXWcMydIYwtQ5JHwBH5dqBN0NiPaStyk7xTdg3C
mKZV285c9ACJij+QsEiI31PQKoBRoTiooSm4BimLP2QvXOjvQUbXVBY1AQYuofNQjg44RkwSuzT8
PdguipZ9LQT90EOHwrsGimJoFHam1g2Vtx9MKAi1F3RwA7BRTyrpZWoXaCC31A/4WS+Zn1vRq5w7
nysMZtGqzNBqsvBkkFhFf8x2iNA/l+Kq/qp2H7qIQoprIjYoJVHIoJuoaz11LLZGisgYsNNzDZGb
GLRCb6NRCB4evKseotH/gLAnOBlAuSst1IFV0TzFubHJUWb+k5X5gmAOa7OcpbyTMI6mTIIYIalq
aj2z/ziPwt2/jqwqUJEDESJrfI7WOkmSYm165aklnmqmMAEkYEEcbfVUYOpcQ1iBMU4YwZhZLQjA
nP4+NG8UG53vxhs6VX3D2sftD7r04IUdlJZDJgSiOKeGEHZ5aYXKIhagltvIqt10NIKcCDbQ8s3s
7l2jLLt75XdBjWoURoMNVDhXIeoRTGtL1JuUCmB47n0No53CdMM4T/rCaBHN+Y62+rbpUVup2ZuS
qG4H3uZ8vJYVESsaby+tUZmd65AwcoZuQVVfne6v2l6ozsN5AxTNH+v9oOzSqAogunZEzMxBcqe0
1dcxB6+TcnceizucpadWtxfOApk5mXOLZm2vg0NigCXIin0x6MZrDS7d8zDcISG/8el+wG3IwJRt
kU5KBxgD7zVUbzk3Xan/1aJii5Lb7Xkszv4Fd6m62DjugtCGPrWLOk30CnXEaFqzd9cqVJaG/kpL
RIR1yzozRn6CwmzcfNIL8B806Hepd+XcurXoiOCYNwAgeSaDJFyFqs7pMCZzSiYSAsAgjZ+heXFW
dFCXPsw1tBhD6T1uMrexQ0Fmh+OPwGurOqgGA4mTzJJhOWFsalHdoqfMggeXQ3c09VurjN00v2wv
S0NU28QxjBO85XtWvmKKUAuCogjUpfUbUA2kTbGj2X5uiGBcn8HXb+u1GhhzBuaxadImBpCClgt9
b6hea25JExDnyRo2apWjoWc3pltj7ty2s3EhFZWBc7baeqgsxQkuacZQqviCaTpSVFCp9o7ku/O2
zyufOgFhPHy2NBTPy/oRaQrCEbUtqeMmY3PZOIhCWCkKqmI3Vob7AtcvwSb/f8DR2AsaNdVAxfvp
YqLaYp4GtUNLAR7TBnosJXtDk+dcv2+kwg2tPfSjXEhOnh8zd6OgSvMfVMa3SCVVB9nq0UzTbZTI
z1UPF9WNXG2jwi0z5JBFPPr8hfwCZGwWbXV5Js0YZt0c0czijF41Ci5T3KlEoRXIME1o2X4ruJp0
KyyjcoC5ykl7NTrx6MvVBEF7RYOCmoM2VnDtd+iAQjrM0GcTXF+FiBCBN05lkZ03QIRp4jp0upyZ
2U4SGWb0EuCqHUYq+hWv4uL3+dXjees1CGMzEkVN2NxPS/lr5I3khapbGSJdljfUgnOB11WnrKEY
Q2llELWFFOMxxwBF/WN5mxjPcXk/tlsHTeFDGVByjOmbJm/nbjdQD1WjSeKrIvI2ns9bfwdjP21i
yzY0EOHzQBFSak+5PPmIOaCUfhRsDe4KQklj0X9GkSz7lCHIFaGSXsWINQPk7ptJlbyy2JxfQV4N
LkpRvlCYK1HslDHVKVBSI/OVxh+nN1u+6OVDXG1D49BbkF9SLxNyVCxv7F4N8jec3xpRDecya6yD
X38FY61TKctD26FJWEsCCwWEQ+F1leG2sQUKZcQtW0F0gTu30PQF1QAUXtBTc7o7TNsKqWQBb56d
0qeNgaSOpf42WkMUPdR4dw3oyxqLvuyibMtA0bSKSRljgg2IR1bB6Bsu0mQegQw0cZHZgaL4AP36
LnXp33o3bZLL9PkP9NSv1avEV7Y4zJ4plO7lnYjQlT8H/34YWwWNuE7VjQM+rLLvSRi72rwnmuDN
wnMQaACFarJsLa8xZl1nbZgozTU0hNdPlQwfkYIh48KYA0UVNYTw5nkNxfiiZIJ85axhOG0TyEhW
EFAEnN8rIgTGBWVVSwcyA6GADkqjVC4RpZC4J8d6EIx3Scf/Ie3LduPmmW2fSIBETdStpu62u92e
4iE3QuIk1DzPT7+XgnN+q2nuFv5sBPguPgNdKrJYLNaw1phFWg8RUXwACkaoeUP2I5T3MYimpZug
OSpbEE4iKwAnwV+iZ4Mia3N5EkAxn02xsliB5svUqzBhsCXib9mSP90E6AMLKQFCYn4qMtBCvBxi
WAHIW28av9lZltt8RLvXye18sP+6gRMAd8POTBsN0d5W/7vIZa/Fc5YhFZmeTouKEeBFZfhpRMam
dhPNG/e+UA5ifVA9KFSFvV8uJTUGdHBFUHMaz5HhavFPozjr5Om6FQo3bCWFc9gykYYFvxUOG0h4
hrQ3GNrIt2boRL3WCMmAF2GCcUgHUd6lLgNJO7MvkDO0aHYnybsaw5X0JWAv3WyrenGbWPcZ5GvU
x3SItXXSROIJ6GQo8nh4QgGN9lJ8OhksVIoJzYsLQ8/gjuaDGb7q4wfJn6XKDmcXLT0Uh0I9ky0w
LsExX9JHFK3syOUrOnciGhPvTzByogVUln7RsnJZo2+hYolkLEDpYMPDWxcPtkv9uqRv2skykG8r
+9JWJt0Hac7DdUMR3KmELBk9hA7IhFqcHvKgGEndg6xZDykgSr0ZgBU1/dNFXgNi6oj618UJrP9C
HOe6jBCYBdHCDS0NwNyS6EmVRszvIKbXx/11UX+vJs6hgLQSwaWhgh8ZqY/L5QsB514HFrrvh5sC
UxeDA5QWWwfVl9vdFLs+xnhN4f1Ek5+tP/YOCHtBKcjcj8xNjqoj2yYmLa5/kWitVx/E36WSlWrD
rOGD5g6t3r8nM3ThskNAu/TsVNbTPzyIsQAaegAwUwouMO549kzH2FwOecpC+w2mXs2F1h/NW7i3
Evt9yOzCtJPJua7lX17Kr+v+KZbzPaTukZ4ExovzknkAtGAAn92BUskODtp9dJz3lt/fpvZoW571
HaXLzP5hHX40e+DZqTbzm593QEhr/ckJvOsfJopisR4m8CbwdFXBFX5pEKyNAJYd4MOCb5JfHpnb
fgC+krrBkXkKAJeWUTInO/wDxNKFWHIpNmCppMwLCjBrQF6p9jZ9va6YqIX1QgK30ao86H1lQsL4
0bvqHjOMd8Vd/NZ8i5zgSUcO2GZP2luJcBI9CO5N6CX2n//jJ3CbnpWJzlIGdmiQtNqA5fqpHDW3
+HafnT7ey5O+G14DBzstudTW3el2C7Ja1KJ0sQRcDGkRxlDnwRJI+9N4zv5QB8Mnxp4ePt6KHSa9
gtyWvmtP9MnamQ+T/eu6+qKH54X4xe+tklxjjeYhLYL6+vlMHWPX/1TcEf207AEkiyXYmFUHEI1b
6DWCWx4UXxioQisIbiPew1lgqSqzOQG+dOA1pa+TCNnx1BkNF0UauT1J7AYtFXLsUHRGfo9Cb9wq
BAjvYNXUUEcj4JpAIfZS8ak0S8ME+Yszt3hcq62dyJoNp4zhnJ2qHgrrTBubAZg9y+9melduvX9F
FwraaDXor6uYX+POtDSCzUrrIH/Qb2nssviQWwz54JfrG7wlhjvDg4FJ7EbG/gaYrp2r4ogx8A+p
Dh+VdotLQsRuSlSqUQOwOCZa7zmVQmBnK/piS8Asd1o33AUP1EsP4zN9Vnbqvr8dH6VT/udJ/4Wo
w8dV4jfgfh6d5nXrVIk95upTOLXruAEEhITVTcAB7PZ4A+NpGvuZU2F20hkxwmn3O9mfb8zD9fUW
vXGWmEdB9xiQgZC8uLSrccLYkKLFWIQWNGXmuJOI5bQgUR3GDMMc0XRGgvUHhlY90mwB2ojiLqTG
NdgVXuJfShmAP1KrasKxIgzjPb/74PG6cqJja4AQEXBThozHFB9zTboFYA2sKgmnabRZWZjMHxWW
grEsY5V3Xdrya/x1vJbGhVwxq5qpGiEtbdtDjvnatlG9ifZOEgGIIny/Lk24dlANrYAyYEP4alNj
grqrG4oWLidy0ap0HOV04wUlSvSDFxo4seiA+ptBvbQNFhcTGELL1imKyQbrlD2D6tSqqZcExW2f
5zfBAFoKLdqbtWbPTecUCjhua9Uhun5zXV0icgxofATcPlwQUAa5q5f0GVP7rm4BIEK9cmwdzQpu
syndjcG4V1Li53nqm8OTUhhOJqu7tJsOAAe3KwomAD0+gqbPCcEB2QGWqQu+x/mPBEUtvSsBhZue
pogOQHJIUWA1N8I04QkDZAXiY1XXcINwJyzRSCgxGV+uVG/mcFQsm7TvJegvw3u9tMf81pA3SbUX
f8Hb4lrmspqra9II9FqWG8hkTWJHqE7nquSwwctUyZeL82idlDS1rQ4dNX73D+lDshbOHbswDcgY
TxDeDdK3tolvDPrcKK0XYxZyDCpbm35eNw5hVLCWyB+9nOrN2C7qgsmLIhcU5u8JEpeG5hrMsIfK
VcFbAkxPFaBZTWun8g60LXn6e5huTev3xtcspnht8bn3EOonKZNHfA3YP11rPLboskl0l4zeHCSe
GdxX+ZssZUBoeq3S3xJ92pAvaBEjJpJ8Bhy6hqItd1T0RKmrkHRYf/JcIxrSwhe80gk56GDHNn0r
QX/MVg1X9ORay+TCUi1SlHLU+tZp0qew92l0M0mgcVF9cEXaBdvwTAJXa1ETT2kU6BRU17gjpZty
mJsy2tGyJrVbyXqqago+T3ChRt/7cqvguewXt58X0rjDVAdKbbBoabnLGYzmlAFhPTDdwnhMhsZO
mpOmbtzKYonIcYO8bOlC5fRDq5aWJw1iSzNKweCFlJz2GmPOvsvUp6H7g3lBoLNt9S+I3L2FJxue
8ehrQZsfZzexFvetoaMnCFSUjX5HgLZOSG5rtScPB5J60pw6moS+zR96V4D24VCp++umK7jULr6A
s6JwGlSJWVhp1Sze8qYsD1ZL6o2rRGg8KzW5xdWiQWLF0sIV9ezAWOQY+kNtRA4qSX6r/UNTL1RC
2Q+zxbi4NN4ZxK2ZjTO20opkzySzQ6NXJYqe24L6UwyrVcoN41m+/4u5fkrUOXQ9hG1K3HdL9xh6
C0uS7oOGOckmB4h4r9C/g6FmPI3++uTVFSMZGh2KGI2FEp5kdinN3+UtfjSBU8HafYrg3HpA1HIg
Sx+cHOd7JEYBMOwvbQc5c0cAshHp7br5CS3DImD1sYAtBdd5eWuqY4QGsoVdTsrtXlL9JjjX0Y6m
jppP7nVR4sO2ksWZep9bIH4aIMucC/l+asuTFRkP3Wztyh6dmiqRnogWAUQLGWV7bNLpHrToqlfp
4U2XZvG5pVn2beObFv2+WM7qm7iTYfXl0FsRvinI4hcwf37P5PIuTZOPYHjJUABMgL88SMFOT2J7
1oDnFrAPYoCC+vp3CEI9i64+g/O3RaF3MV1aVkHq1lv6jQIyuWB8Mbf40sVydLTmgI3HpPws0tzk
BepUkBMxh8o7kyWHAsNWm93hovAECn0K4vZa0/sxUjusa08/5LDbGVOLlGhgfmNhvlfTd8MCPSMg
VNSpdbPmtSH9fadbr+CZspU8uYsnzJVaW4gRwsO1+ihuswsU8Ec5xEfJuk3Mo4Y4saG7zHwJGsNH
k+vGpgq90koct6mSJHVSTbDY3YTcd+uOvVugn+ZfLAe7ufCBgfaTizwHGZSfY4x2v6p0wHzkAyjc
1tF8lSgbd4h48T4FcZ6piI2gn2Lw5SX5L02f783oAaiveu5204caDBseXWyon9K4O6QewiZCqykO
hKri5WrLVrOTlPrOkje80vJDXx3AfwTxV0eRAXdPz9BCG0bvDbLmqexmbQag69cqdE2a3AKJ7vqO
iSbycTUiXqUIPUAyxm1ZEqBz8W8j8pyN+xHkXgraGXIAMadacZcAHVIySp/qv7ruj57/JpiZxUsQ
hK6Wa3TZxseIbHT9LdyuzjqpkjzDfdMMcW7X6B9wh0oNXS0Kk/11vUVbuhbFbWmpFymNNYhKBnZI
ewUYb90BRO5ABdtC7N/Qih9jnbpyJONCeK8r0qmokPFXyd4wN+pbwgttpRE/uwqrSQszgJhASndd
pL1KBTq+9daTGPC+WuIkCjrZBmO3MBRNfeyZEeqGmmZHwxZvneh0wquDnw+wGkiVcok9Kg+dVOkw
44YNTgoyR6M1ncbSj0P7M1LGpwFUkxueZzFT/uQATRGdFRSZtC9sKgOilDpc6FXVSf1m1eANaIo4
hdC8ciuVTC5jW+Rd4n39FEkuo5WgDDBbtVDumrQyHSbN1KujAfynvb5V4FoW7It2ioH6lomDKvM3
ZaYMUmSqWFAAQp0i9ssC0C+Ru50MYqk4+WPqMaJA0CCS7lDI/Yb3W27HL8KR9jUMND0vyedLPakS
q+pQQXg5xX4U649JP28k+IVLuRLBHXwSj7FczHCwnZH4aOvfy2nqFuHWiLwoFQQQ0U9VuFOv5til
dHHkcXpUw29DGKIp+KEhblLdGCGgFOQ3CVNx/+BqVOTsCXjXlmfI5frllZVZTYNL0ejw1skCP4+7
nQluOYmGGw1GQq+2EsWZZKcbGJPVICqkhjeOkx1PA6rO1hk03ffXtRKecdRkVNzzaFHnRzQTcMWi
7oqllFIH0SoG1XMAHiCmqrOfOmX/tIaf0rjopWZJo6VLYBEoJ4OihBkfrDBCVmcjrhC6kZVWnK2D
BlE20wlaTSzbjSFAU8o/ltzcjOFrDxrc60so3q1PpTirL8KiIukynSW1gGW1Ton5sw2Gc7Nl9qKo
wlopxVk9yaM2IeCmcfopstyKBQmK0e1Daw5vjAx33TREDsP8yW1qxNrWzgmFo7cDpTNLW6ZBL62/
RyuSrGQQrgO/QSrdcfyQmoOVRXbRPKXln014WOGqfgrk2e5LpmLgroLAQtkN1Y+uda3kNZO3ZhVF
GNSWtZLDHWtUYatAboDE1ro4AsyL9oHboRXX1mx990M6TW5znr3MZU/S0fCuW47QX65kc+e8t/p4
MotFNlje9TT2TWIdMnXrUhUHhys53IN81kFCmXeQk/zQPOOGeBr19MfSm/z8sQKeKC67HRBNN6Jg
UTXuYmm59xob8Jij5SL2pfDS0JX2gaedhhftd7bL91MKkiin/gP+LX3DqQnX9S87poY24C+NVhg2
i4oggGBKTpaCgczKncx6S71ld75cqCsp3O5JpI1UZbGcuN7pzVkHXU+GJvG5cUFWULLCY9OuwtsM
F5LVP1+3HOHpWMnmdjTPzD4qJchmrXY7pRAiV0egnuzqyNhfFyX0pStR3C4CRwKg5AyicmnYSQCK
IVMMxjQ0LBgpOg71b9fFbe3d8vdVPmwsg7JLc4hTrPdSeSiWvuktZ7a1esvfVzL0FEkjJEmxenWE
q+Eha/fMvKH/MF6DBjUU/mQV/VwoeV2KaVq1DWki4xbKb1PJrcuPcBOJTVCkwKCJjnoYGhrxj5NR
tX2ZUYKoTm9fFdrdDENZu8P8PkvNCYPoXj+Xb7nynOTF0/V9EgYOK8HcrRc1OX5zCRwiJPisyilm
OJI2sAf0RRkxyIUN/R+qFWtVuSso02k0GXQJVWQMvo7E9AHEOAb9g1ItvWLyBsjdYtdfjvengvwF
FOZyGPZLrBK3GFHo2I9+wiDW9UXcksFdPjnoCyxgGAPlFLuGl0Fgy5M8bQgRWvtKEc5PTWmra10D
IV1XAsFK1p2AUG82FYRfxVYwJGqwgUEuU9fo4kOzK3d+q6ZSJjJh2ap4X8y7qLiPg3f0eGvsuVWR
gJxeiX7o4vsyPDRbxXwR4MiFcO5gD0Nb5NEyCqulXqLfauTEjFcdsAqjnaKgVh0V3ab9xm0jDI0A
Qq1oRCaILDmN56o0myKC0FzKXscQ0w1x5A6EeKWu2U1jgBkxduRM8q/bjljZlVxO2bEJ6WgsceeM
Fp8pQpnWYHZAJ28sXoDN4SjTSw5msIK+6MlWhmtTOOd3uiZVTQABIXRJevQunIr8ztQ/QCLlRuZN
Z+6qwGX1PthKjwhteaUz53UkNjMLeNTwAcRrYvpQdYatB5WvmC/XV1d4Da0Ecc5G1uWhbkMICs3w
MOExSaXcX8BdrovZ0OfvS3d1E8WtHo+lvogZrcCuhvE1VGdbQnVf6bqNd8rWnv39+0pYmGio61cQ
FpM/SumNqhOwQ4ByfiVZzjT4cuePDSCPt3LW4kAQE9065oYNoLNybq7IMtaaDLF8Ww82A2JSMjJM
Ekg7qma2Whd7kk74//VBk2NPw0JLs/mUYgAutV4m9XeZdYfry/6/LMXnF3E+sawxLjnVmP7uyweg
Twz9uU8x7xfe6MDXN9WdhFqJ0XoW2wimRE3e4O/4FMwFbg2IY/ScYinm6r1m6q41iD2OxtmYNEzg
mF4pMVuJH9psuunpiIqdfNDD7KDKT2oa3lh68FwZPwf6njcEMIsEZhLe9CYKSQMJd22h/G7S2mMs
satCke2+Qe1jQQwZqi22LmFYuFKECwuJYSX6pEORtL/v2wOLPyq0CWmyy8ZpY7fEDvZzzTgHWwdl
bwXL27MiIOB8aoJxJ5cPSnvW8KaQTJRdnq+bh/jwfwrkPCur5dTQBlhHqQWAH7L2jaxgRHP0rovZ
tELeieaYkO375VxkZ1B2VBRgNpnNZDR/HZLEybrOBRL0oGxWCxYru4xtdJAS6wDlwhgbcrvcipYW
uvmIjAC4jI5NEO0C7caAxeP50sU/E6S1xtjp8+OYuXXX2yhbbij+dYEhX1lGFdEuKZt8gUkyerVB
URoBeAXYnAb5LT+Rb7WIuEFF3UyfHLO4r2XwLObO3DzqgPdOw7M8/fcwipffwV0nBGP+XVjhO8J2
Ln0kVwbgjwCCVsvrc1DEkQ1Eqsm/rrxQdzBsI1cn6wgaOA8wzCRhia4iHLPuUm3PqudkC6d6+ewv
24s2WKpreGHLPBdaPzcog04YxAmMEjUCcDro4C2hGoZyQuJawbHBXMvGTSZSC+2n6kIdjvQ930sk
ERMGpUGtcbozgAObTT4bf19fuq/hMm6QlQzuXI6GxdA3r+FBFTpUgtls9l9tacGdyGiq0mBcNicL
nR45+umuSt+uK7F8JL85ayU4m+uQGbAkCSLM/CyZHcCkPIMd2+a/ziFfrhUXwAzYD2U5Zs5YndTx
V4GBhuyBqhslDfGOoMkAWRZAAxiclGwyBjal2JGODHbL/KTd2HLxav1HAA9REUQTneQEAsrpqa6X
unoYPJE+2LDer1cMVgsc7QBIo0D34nu2mAkuIWtZraBnKkh1MYs123MZ6L+MuMtfmS4lv8CQ2D7P
QQwG9yZNgo1XhFDRv9NPiqxi6opbyTzWBrnQoChhIcbED5lsN2ZiZ1vopEIL1yEAjFhIGZhcLDaa
VTY1gNfEAN132mO4JwCgj/Fw3ca/BgdYzpUQLrwyQlOq2kWIlu5odD8PT2n/gkvH7rpmY+eEFrgS
xbnTggVKOmsQRYOjgbHNvMuc68oIbWMlYfmCVdiMLlyjlHpIGLS3LNqPoB6c7pTyW2PstfitGDaK
aCLnrWCiGP4bJ+oLQkI7NjXY+SwEVsVzrgKxBCPfdfgrLD8083uUH64rJ1y+lTReOQwcDgj/UdWa
9lX6Uyo3kjbCxcM034KiCjF8fipREzawXoK59a8tO6ryXVIitLbeTe0tBjT68HFdH6F5L9zMyLgB
Lo9/jOe9PGV0Zq0T9xrYExW7KWO0a28FDltiuJuoNjMrG0qISfWDZmESUIVT2LpSiXBzVspwt9Ec
G4ROizK1X9wBueLAvuvMbnQM/Xnpi+7kjnF3O/9Sn0x3eKMYB4yd+gjE2OtLKmhJwGm2NLqggCJk
5OcQ1Uqd0T0XYVYgdcnN6EbfjXeMuO8DOzsmYG30rGep3BAqVv1TJudBqNRrYWVh8BYRqtE/k/++
m+NSJ85t1K0UK3GA3w/VY13uDeubtYUhL7aRTxW4o5VF1iBpFCIMeifpB0YTexNHUXhrWBSXuaEu
OWDu1uhpNIMxBjKyagHF+YGM04Lb0vz3c9A6BubglgD/ZSz35KUPlJNuxMW3TO71Blz6nPRPaUDD
wQlLpJ7sIJxgmNfNTmQBa5GcBcyVyiSWYaIqH1778ka2vl3/fdHSrX+fs4A5UcqsJ/h9pdmX/Z9B
BXv7tOuzrRyv6C4keOdAFoBZvrRHTooSY6wKHlAeXWUIbZ3se/lA0fKeBvvrKoksbi2KszgpzEHz
VMFflCryOHPiquFrRSP3/yZl+YrVfSj1RsviFlIAqZMpvYO6rAEwrX8RAnAVY0HxQcPMpZC5I5bR
WosqoHcBgYYGdLRwa9JZaAKY1fv/QrhQvGboxmEhhEQYWZrVyDUwkZokCkjGn6+rI5RkYt4Kg16y
AcDTS3VIibRerOD8mNrChnmOx30ge/0WXZWgMwaxKwLYBekXdKd/s/OrvRmTKSIRErNOb2pOpZsv
MYhoNXWubYy42+Bpc6YMw80B841mq+1bdGDXsjnro1OrFgNq6Q7JZ6fT6/vZUjaeG6JoAtAPFHci
kokmj3DEwjnMYS9LXwc6a0Ee3btaA6DaTJf0XSBHYJiqg8QltAbE29BtVIRExwt3IAwGqC8aPO7l
JvYmCcw5QqxkghaHMmBul/QY0PYfXgIqnlLLgB5AEHhs3C6VLA0xJ0KywCMYL2N94baA5bIq/7pR
CvX5FMTj41ZTMYSlAUGq3IDmV6mD9inPykHGaw7clxsnWmybK3HcHYJcZDFlBeJoIxpt8IvaaSzv
6YgQNzVB4RLlTmuhPXY8d+W89UoQBdXIuGB+BBkXoG9zW6fmSqCMEcX7DgknzXosyxDgjtUxTIir
Kb9a4PRcX1uR10fzAUaAZLznZH54zLS6UWvzxevrQ23LbchAKRjle1IBd7ZHmah6+78J5E8fNRK1
rSHQSgtkhf8wQ7bjAlGi2du6Nr5elyY66xjBBP8q2NaAJ8PFHejOqwa1w2tVGwGYSg0UDrZYw4Ur
CCAQNKWZCD75s27Ocqxmi3UqZHRzw5v0xK4xlw+M/fbpujZ/wyQ+J4MhYNTuEKgDWJAzTRmPhDRt
WkSDB2vfvpGTCvg7e3wb7hIHIGLkgx4Gf74z7G/5yThP99P5Hc23e2tvAgMEc73e9e8Rre76c7jQ
pxpmeQ5LfM6yiWNQoCr8cl2CAH9CR//pp8bcgYiKTCXgUG4d1dfvghMwJ+5b19ybd9lN9y65/U15
Mmzw40DL7Jh77VaoIroQ1/I5c21JU6GjDPI1gHKm6ZFGd0EhuQVqFdc1FSC3L5pSML2gHr3s76XX
jlP0cjYDRipxTN8k3IDJlLvGCKgsI9ilGR7xXQvyPoyVYYoUTSGuXHRbvaNC32eiKx+wuYDmQ8Xl
8iPSQJkrrcETKk66m0CPDplB7bju/I4ACiFldj/dxyGwCsNf19UX+fi1YC7EQTW+woMOgkeW2120
zzHC2o6H60JEm2nCuSoG8r+oK3BLLJdWnRgGQmnJ3M0B4Et21PipzxseTtBasNz5wJpAig7Ezzx2
R9INmtYBEsdR2L0B+lmM1TtRku57pTn0SbuP9OnJKN8xt+vMLMecuHJD8nCjtVSoq4WoFO2yAPHi
M56SRIiE7mMAeLSpg/bcuGB2VnsgHLy+pqIby/yUwyc+x1xuKFpsYDF5/KhGsVcp5fc5kN2eMLus
fk3RVr+eKLiiOASyhjkSdDhzPl2bMwxQjIApCCIVlCnqnO3rAtnBeAzuVbU4jUMfOqSQAocoZIuW
SeTt0RG/sGIsmUP+ggYfRhPXE3AYVP1nPNz32e95cMbGH4d/WFfQHIA4y0QbsMrnWTG3ILGEwPEY
9LVsDnH83kQfSfneyR9buBmC+h7mGDSA3ejoDsYThXOy8ZB3E65/rChyyl3vTyhqDb4SnhXdp4pP
CfiSyCvZSlgKEzZruZxzHZNElWSAsTmy5v8anQdp39Q+/f4ovdDaixqvftnwMsLd0wFwsQx84h/n
3ow5RTlmGZWnKSZz9aMm26ryQ46/hVuwi6LjR1eSOH+W6kNBo0US3j826OtK+ceQONoW6LjQ16zl
cIeBjaY60kVO3qJVVtn3dmrnN+pDi/ybW91XgaM/Xz/wG5r9vUJWT7dgiP/fGkbLMD5GZovXIgHT
VPZ4XY5gjBJWiVQE6HwAMkf4dN7cmAWgmUdcvTvDUfbKs184IAijZ+U7e5qdeFfdA81jsOf364JF
V9FaLhfVtAvVfEEHWGXzk/UHYMgxy78ugiy/wQdyaxncievlVC0SCTJ6PyU2eQFzuDse6KFxg6fi
WRnc3FGBlae77Efq3GIAwfmXdM/6C7izl8ampEopVncm5D6ZZR+IV46Bjo6Z3vdVfdhQeGtRuat3
0s12MkYobD4Zu8JTPiSQVINslN1hrmIaXMVN3WiHfFNnz5OtvbHdfIPp2Y/whfpbiaH/ZfWXgB0Y
mxjV51a/jUxmzCGcuLzT/WIX7A6ZYyi26St3ldMA1c3T3Oao/lYOGHbOd/HO+Gb8wxsdSFT/+QRu
+cc5AN2kjmuzi2/Q/kqMA91C7RYeVBApwa3LGsgXOWeXNZpSycWiZfmrq/9YWg++nCej/3N9a4U+
dSWG83TJWJVo6oYYdHc3/U9gRwTFqSAjOM83w1OxLMCCWhjgBiwQZ0XJnIxzGEAWA99A2qHUaaDT
5kfLdMcY0DVgDA4SFXhXJr9bI3LNqT9ZeuPOtXaSYupL6f3Ikg1/KIyZYUn/+ahlH1YOUWuyIOjl
CpcKqJw7ECNImWNNhwkU28bbXO2pfKdu5ekW8/jiP4AFpaKZE4vBd6/KtTUVKsHNmVH5IcmMJ5zn
fwlAViI4tdQwkcapQlBActWrY2dQdnKCkRp2mKSbMN/yR0IHsRLHWWvTWa0ULhBGKjIuQ4+B7hSJ
QLCr/YO1rsRw1joYpTJ2ARbOSJQ9a/will1kRxxpdMutSUahSkjiwMsg0rT+AnquDIMhDo37Eoah
NMBCrQxba71/YYgDzQEy80AF0wjiYm7hjLxOW0SlKL4pf0LVbZCJUzU/ChwJwLlZ7IQGYF3211dR
ZH6WstRzMJCnfGmUNOfRqKiOzSozgDDW6l061BsOUuS91iK4W1iqgK5bRVBLijBtGp7T2M6B7aSW
366rInIpazncXRBVAOwCxRwCKHQx0OacN9485nZYeO0WVeeWKM7nV6RQkkaDqITkLmCBy5pgjtep
22MafVzXSliSXavFeco6TwxAAuP5IO27yW6JTU/tQfMsh5zLW/AjuqmdOIo3727oOXz8FjvfmLv1
UFvOEu+k1t/AeZCs7oZObhfL7HIvy71hLvyhs2xduZUYOiJ/Xdd5a3m5g1ABdWMqKMQBbv1ZWqB3
AB2K/zT+HCeebka76/KEFgqAUKSHFJwFPleiDNWsSh1Cb63yZ/VYaifKfsxbRiNcxJUUzmFZVpRm
pENaKMp2A+33kgR23OB2bDKvpPdsE3t8eTB82bSVPO5BkVcYEwh6aAUMQPrHRNLgTXXlB/UVjKSs
t0vmSC+TK+/JXeW3fnBiT9dXVeQ04SrxEkV7EbCGOMPtVVCahxP0lVC8SADXFGmOsUXrJ/RfKyGc
ZbLJCKW/ixoUkSuT1wh4xdfVEKbzQHRjmJhCXVrYOL8yJ+ApGYPlYSadq+I+Z2ijRr/qR6T9qvuz
AZS88sSkXSI/XxcsXL+VXM7JBESZk3A5+M3MQCmCOq6JwGjrcSa0kpUUbpekus/6GXlZp8rvtOK3
Nh1Jl9ngRWJlDoi01CuM79f1Ep62lURuy8airKy8XOyiubHi96g/seZd37qyBVKAHor+BLS8Avme
L4f0cinPLYGUMpCc2FT9dCjshJ57Jdp4EQmGXSFiJYrbKJaAfMnM8SIagSL+pPT2vI9O8046afd1
bWcH5ky31ruyUbQTuJOFeAXzfijxLxhll8Fq2UidygbkJoFARVFNAj323IW2pizMvB6Yeq/vmsAa
L8RxSrbqkJpDAnElOWbSoxLvFenxughlSyXOFtH1NtBqSbfW+uOAiZvazfpTl7pALEWK0FP6P63m
1/RWpg91f6vn9010bpjbwbGFG6srellCX4yVoSqKIUc+w6w0si7NA+rnpcvu1DNopp6KH5rzGB37
Y7sPHzs/A1H2PjnmKNLchN+aLYYtwSV48QHcMckDkHrpCT5gDPxg9MvQDa333rorw62Cxaau3H1b
V3KURjpEqczFEB1wpZit/Qr938nxI/bj10JxowO7B2/7sbOj53L3YytHuqUsdzdSWqBN1MLOd5k7
aK7GGrvOvIh9V+OX60a2JYm7FVOzmNrcgK7a5PTBbZXeTOljMz0F0dbFsZwI7v5dbyA/zol+AlWL
a0iqCRjuv7fJRlwtSvYqYHXW8GLQKUJ4TpVGK0mgLWwJIErRgzOmGsbUr1R/zm+n0YVyaDVxZm1r
uEoTHFNgqeNQANFXQVsvV7sMWdOUKYrNQJ5W3Rr+DTTdqMDELQByBy+lgR0nDrOMfVbesv4khbdA
h5r0W0O9G/Q3Y3iI8sgmE5Cq2S4J3LjoPZTfB/k2mf2hcM0ZDyDVnrRDTIPbLgCCMR29Hk2IKG87
zfjSA9+lbX+QbimmOSZYhMrkdqrPZiv7Y4hyNDoYwCi85QEFlkOAoa4A4Q6hAOFvFORlikKadcQB
8IAMLDwA3kgcC1U8fWvSX7TCa1Gcsy0GcLqmZBEVHUGB04SOOsR2BG4A5hrlhmcXCsMUqaFglpRg
VOzyImHzAFxCFcLS3rIBQunLAIBtlTdpOBbdXVy2/vUTKLiZF0H/kcc5tq6Z8ghPUTyepBfZBMIv
eWZArps777qcLb04rwZOTbVsjEUvHX2jAAek5KPQd+oc7kqTHugmlJRAoKpg/B5QS3gsfUGhlEhI
A8Byd44C4FVWHqL5+wSKgbw6R4q3xUYuWEU0qVGK2pUOxE7++s9ys5otZgHcXg+cqfw2BTMSBP6Q
b1iH4N6/kMOZYqmoodbIZufk1nlMTqnyHG1RBwgc5YUIzgDVWbUitcK6tYHmEHVwjH8YQVARAwKG
CglU1Iw5UyCzarA8xGJpYffa5rPbl+FjHm/EDEI9VlIW+1hliXqFSkYkQ0oC/6a2II/ZGrMSbsZK
AufxYym0SDlDQpX9LitPBb6kgmzp9XOzIYQn4dH0QmU4IJ0zov+l1Q8D1eB5N7r0N9aKZ6aiWdWb
WgFN5E4/hz1xwQXgXtdDVHZa77rKJZ7qGqPHKOx1/0Pal23HjStb/spZ9c7T4ACQ7HXrPjCTmUqN
1mDJ9guXLNucQBKcwOHre9Nd95QSUopd6EdbEgAGEEAgsGNvsGHMVym7pFO+GUAs2U32VqTl5YI4
K5MBl3ESoHYE793lBtX020SCfHIg+2i47/K154JlipSo4GhQStheyqzsfAPWLfrPXnVfT9dxfMHb
CzxOmXko+9uPjfDuNvH3ivktq/hqTWYRkWVmLWsyHfYyhchR+gR50ShfKf5am0/Fh3vpe63wFx/O
s099U18U5cPHX7LWg3JsVHXseyNBDyiKicq91Zkr6/699P/R1Ci7BEv5DM0y2IpT8uBlWRZ48+AF
vT99GqUR+rm3G9Mq6No7H+XOH3/daufK5pHEs0m9IYJDkIciagAI3tT9TTF/gkLbmPmbwbgoDWul
13cXI7JeOPrx9PDm8aFtPBY7RiI3BXasqAxTB2XdwD6PKBJ8ZndEo7bOhn4nCOCBM7XeqCR6o9MK
6PhKVKLKX0VTPYzIhfVmuSXAZK4Y1HrH0V73pRh06DyrqPNUbszLFlXFcZBfimf3Krr/bN01L9VK
DdU7jANAer36NGVr9iLQzJklupMv5Dp9dO/z6+ln7Qfiwp02drilh0d6G69tceTjj1R5X4Vrceik
oFfcTsPhlywCeuUcEh4koFpZ6ey9reTVF74h5zRFRcoRfeG9c1tm9WYGsi2785z9xzP33vnzup9l
Yl9tWQnNeN5l6Kew/QPjzkUCmrlhWksQrXWjbMS9mTR20S3dULLxhvMM2bW15P17oI7Xq4Ium9qr
b0EpqTv1SyfGGd4k9s2X7KG8NLflRfXFuc9YkK5sw++eea+Np+zDqKgiMl8mqS0f42fI/n7rtm1g
hCmAlR0NjJ/iwnqQAOff8sf/v2lT9mfsm7xJG/Rs2y+D92jZbVCTzx/3sfp5yhYtp9w0yLI22JUN
kNM3M+gu0vOFvnnAJ1Vf5vPxU76FOou199au2ysbClU2FJzaLBlr9I3n8boIzBsH7/EBW1Qywq8E
6AJ3JUZ6B1W1wNMgxYfCQgihqhXu0YSKLtGZwDyLFHf7m4Kf5xk0xLZW0W7T7H6qr8rorO/39bQ1
6ussX/HEdzIMywBAv4jiA7xPq/CKeQT5DS8BuvYBKc8l3xYCGtqAWkF6OYJy6mFKGLRRwmKNedJ0
F2sex0nHXSueU3kxUFcu6qNzdhG7eJosQJd7lg8HaGgb/k1RXTb1l8reN+6jTwOJMhqjCm3y0zSf
Ge4oNCBjfguUaODHJLTBkzlceXV0Nst844oHZEkgQlBUzdYHjrIVMuiab+Bh2HTdTTxDOkOc2VaC
d8qDdNodpFim9rKdczzUfPNmIzQ6B6wDO9M6y+ZQFAdan1dGGdbDoTT2UXZg5Rx0xWH2wBi/b+R9
Pl5FNvj6yiDO4m1R/ojTixhMlgxRRVFt/fkTz25KC9VAO6jAC3E2ljcZdBanHekQr5aPIL8j0Vnm
nnn+YyVuQfMGaYMLPt2CxsY1863XnLn1vdftitwOhLyk7DyLb1l1acjPifvk491/vsybiwrid3V+
cKu7It+X7XM0PODdpPTvXXlWscCd9tCuLuE/RIJULX1pHRBV3AzzDqUoYQpqkuILab9Wbgq66whS
C2HOrhJI2Zmfy+zeqJ7tCcI5ETgtIEXGYphrwpuac94aWz99sSq6ceKvZLqGDIIh0k2PhxRLZmeF
t8Py22TV56g+A8/t3P3q6k3mX5LoBmks2X728u8DmHzApyXrxSAX0L4u/XGTy13shC1pDwZqKzrw
H1LrhttDQCpv7+VfABraFWkIHt218/5t6LSUpi4SLw7Bs5Ba9lvQOGpo0i+YnI15cA/Nrtv2YRrw
yzboSEA+2VegtA2xwu5JjELZlY3wne4ZclGO75uQ14Ui+vHBUnNa9c2CFswuUSK7GTb5prxpSBAF
T/cMwp3l+Qsejp7asF758HekNPHq8KpnxTFZNTG3waH2GyWEeqHzOpifIGFaIHTd3LmheyXC9nI6
Sw7uVmyzPeRrQdGzXTsJ3tkfjoahHHSJbKsuHjAMawPGMXQdbdkem/Gwq758Bgd84G/dyzz44v/4
2PJvo6Djz1eOOYgUgR7CxXsZCKWS4psAK5gQQW+vfd8yfmX/O/o+5aQjeQEGJYr3qyIorp2NfZHs
cnxnvZX7Lowu2rN+s5ZSeuch6/jblBOuSGzL7zzYtHiEEteh3NWQOg6Rf9w+d1fXfE83a9QDa1+p
RM3cBt/Obxiv65/bKKgbr23j7OMJe+8UfWVJnywx9KsYLJkEKpWaxVVY/J3Qs5mUBwEO2HZ4xovT
1ufjczdYgZsnoDf2UGWDyrQhlbdLWebHQ3lHC++1gd8wevs+t4S/PMkjGLz1IRazKw/ZNr+Ott/z
/bid73CqBXhmCdqdF8jNsAPof3tOs+D+44G8WcS+DZA4MLk2igqAgVecZzCSiRMrQhg1NTvLqzc1
NtfWvbKmu487ejO/6Aj1oYBWMFDboQ7u2PY+n7lgEG5C4g205ayE3FBoW7uPO3k7w0ovik9a0p75
2KIXkKuC43tGfBZUGRh/AcE92JsSOrN4vCpWdsK1b1M8tBRD4cZ1NmyM6rbLHgTdDWvclm82OeXD
FIdExtJoSY8PMzJCDjyviyefZsBNQ02Yoe5+qq7cPuO/jD4bV5KZ7y0RlDG5qL0H97an3vbyDFgZ
OfMBb4J70qIgzHocmgvL/rIyd2v9LFH3K++cHQu8whOs6CO425rjju3jc+sr+AHjS+++vBMX9Co/
0E27hop8ezdbjGtBMA1POXThPznuOXZnf/DTHEITB7jewSXBUxPI0N6jRiNcapc2K5+6nMlHW7rS
oTKbfVz3adOjQ3bVXaZID+/9Db11vw27cZ+ce9erOYk32QGlQ2V3NehUDm6CDmu6G7fVRgaWCe36
jbMrobCxsrm9fb0/7u13huvVTPYlrySYk1BEszVvvL18qXjQTqG1WS5p857dtIiOkk33jNU0na0d
Xu96Iy4E4H8FiPJNRdhkVlVpzcUAdBXgrfJsWFJZlK195LvL1YYkqLOUiTrqSwLrPFf4MCsirv4X
dDQ2LDQu63PxPfrkhg1yItfFp3jXrQnuvr9YIY+E94sl3lO1IHpv7mPmoV+8Lr04twDZ76It/249
zBu6qW/67ytrdXG7N2v1VX/Lz19NJjUs3iVJNWxcC3CWDsqbgb1J96hV3A4k6HEFXLHsWxDCsnxe
9ahEtG4fcVYY+ELvWzwFNZLVO9ByyiDbsa05Be3NtHX3xgHFIme/xo37TZwbl9lKtf8Su775ahBn
m2CfgaVVIGDDRetV9rIZ8UvH/OX1Pz826/sf+aoDZQsAvGwAMyk29G5kQHxXQe1km4x4d2UPqGov
fIBe8J7foAZucpCHTqCfhpfuITmLRbYBEUFgsSjw5/pmEMMh9+zAHJp7j0rk+4x07ZbxNtZf5uTV
cJUNROZeXhNrOeLYgX0bniF+xnbJvTi7E0F75r0Uu3nYZuf2+bgx2XbcTNv7fwyDOR6Cr0RvtuGM
DaewWDEfavLN6G+9dON7TyWqbT6enHcnH1kWKEzCr98IM2eS1mnWYv+a8eBVzuJ6HMlaQuXd7QMs
EuB8Q1Eu9ZRFPpYu7qjLjgxib4rS8uv+ekcvwEk7fe2C+IGed+DT36S7Zvfxt631q1zasqjJbYh5
YGGn1sER8yWeqkH9OYVJ8vJxT+9b8e8vVCI+6EvQuYvRk+c/pemjk4Yft794iOqigLoA9wIEASJX
BXzitiIBv1eNJRnTfYvMR/TJH++Gcm+W/LpYw3y89zWve1O2wYKJOWk5epv8pz7eVd0a8GmtA2VB
MDelo7l0wLz7hRZCnn1sriWIeWMuUIjgiYcCraNSe5jWBOo/2QygZ/mOHdWW2zbdobLFjzcfd/Ru
EL4Qdv3Vk6c4ajWixNbN0VNqE7kpkwRp5zy7KuIf0I3ZxZYNhCnvtqX0n4a0RE1c2T0SicoG6lXX
EW9XVvxb2C42DjCeOpAaBtj0DXcK5IxqW5YYT/7LDEx/2wFZ1AbV5TWQSsiKdGTlOvCei/keUECQ
ifIBo1HCSSe1Qb1Vt8MmjnqIf1wKu0ClTVi129+G/l8v4/+Of1af/u/ktf/9X/j3SyXwlhKD9Pv4
n/99I36W//rEn19+tv+1/OF/flH5vf3P6vq5ePtLR3+Dxv/qHNf456N/hGWXdtNt/7OZ7n62Pe9+
t49hLr/5//rDf/383crDJH7++cdL1Zfd0lqcVuUff/3o8OPPP8DK+2rBLe3/9cPlA/7849NzjhKR
57d/8vO57f78w3X/jZos6FijTh+iUqim+uNfw8/lJ4z8G+nz5a67gHJwCcUZVlZgUv/zD9v9Nzga
cLsBw9gCVPfhnC2oFvAjy/43NDRQaw82W2cpMXb++J9PP5qhv2fsX6B5/FSlZdf++cexkxs4T35j
x1WgnJnNSc5mMIlUxPKQL0sgVjHzlYV+qnHF3xjj/ZhHaNw0ikc87362nLW6wxNN28qx31W2k2d+
QUMwh/fBmEVG4GczWzkMT7WuxEB5ZKZD1Vcs9Nh4Ixz/wl7qj18tjr9m4P/B4moJ1TShUjORMQt7
aXwrRrqJCdIsem0vG8CrkDgZEBxEvUHDynIWrvjndlir2ThlEuXQxBt87cxjwUKwPREoS0Z0O1C+
xu54qvXl/18N3JatMTgWVkokwCARu9WhmAjb6llFOcBsQVGbWUU0dJsCiM6e/qrtXqwcLqdGrhy/
vj8Mfc5h8rh1jM1coLavL9dkLU41rkYSVtPXHiBnod9Xxq3siHdwir5bC6JPNa/4ZxsnDHz6PQ1p
0X+N5ICXwrUk8YmmVeBvNcxNWwg0Dewr2Pa7+rJw6oPWfFqKd3IkZPlstTQUIhbBbEU0aJo1HMip
gStnZJSB1LGJKsynWf7IeI0sSP1Jb9yKd2KVQPV12bPiqQ4j7m2HNlo54Rcv/DuW+s82rnLXg4WZ
tRbJaJjZnRF0djLfxGncXGD7/Uf3z797WOz1ykMTOwE5KPhVQsskSEQZF/HwQ88sinvOTuPPA0lo
aA7svKHyGRSyevv477vuq0FLmdQ05jHFEyZKxQsvyi9601oBNJxaKYpzsimrI04i4L5t55KBGKao
u5WbxKmmFcech4GSavF7R+ZhYlnnORlWou4TTaskZWbUp8QyPBrWBvPOY9dof6GKPfusNZe/E3Cv
DI5kJqqaMrRuQdPI6ZtrRh09m/zGXbxq2mJFP4HNcAoNYv2YB/ALU8P8qjdsxTMTsF/RsY+ncIBE
wI5K4W/BWfXPqi3+4zq/37Rejbz0BKtj2Y4hp+xT5NP9nNYPegNfZvlV00bZgRJ2Gp0wFdbngTo/
0shbA1WdWimKX3Int+M+7ccwraEaxem1zOUKcvtU08qhWcysN3g6TGGfcjuIugw13WuvoKfaVtxy
sgtfVmRwwhLXFghbyT21+2c9cyt+iet+UoOoccR+AsRJ7fq/oP2nZxOVg6lthkpUnZzChgw/hdE+
xvY3rVET5bwsnNGc/QzWbkxkc1AwQUAirBdxqi8U0E92hJ83Y1jnXXFRpqx/6K0q1tu/ieKXrJkM
KxdiDAfbe+HUuS+4v3JinlgmKjiiqWg95UOP5D+bjIAk5nkZASaiZ/Gl01duKWcTKpiyGsOoH/Zm
a9215bjVa1rxyjwaPaP3xRTahnVre0nAokRvdRPFK3lE57qJaxxoLsr4U5peJn2yhgc9ZW/FLbO4
iRgVzRSKNP9SMn5hAvSiZxLFK2PPj7m3rJK8NPjWl7jIeiVttFY4rtvHcxl5ImojrMTQi6UV9Amf
IbEitVyT+Ypr2qVVIH+NhSJ744CU05c404sh3rArx0YuHcPEAs8dIsOmRNmZzXOtUJb5imNmOS1r
w+5wpInuC6kYxXsLWcEWvr9SmPogz+s5aRwXW0rVjDGYMuztnOZ6hxoqZ49ns65cYtYChxqbxF0X
J1/6fE3A+NS4Fc/MzEZGCewMiF9C74w2lU8Zb7S2KyAVlHHbdu54EEALk6h8oCO7mxOutVkxX/HM
MQP9sBsXyzmfI8svvZ/OmkrpKZMonumUI+valo+hO9jnhe8EJrcfdJwe8LJjgyQ2XiB7Kx/DlpYQ
PhXFQ5LPmm0rXgklKmGYKSwCWr055J254bwqdnoDVy6YiARR5ODniH0a91c2okaEd3JNiuOEwT3F
L4cOsnexnWINWgs6EuIHdTnd6g2cKha36mSoCSyemN2VnZshbVOt+BsiJcdN+z2BkJ+XYQnOxs9x
8F8cMus5jvqclUCO10V54BRmriTbCARmQW2kd3omUbxSmpPoKG4PoVdOd7mPDIqbr9VQn5pKxS0b
MLGI1MTRgGemejdSNhysYjD0nF59CnFJ16B0GUu8S4gfAqXIt5NRpnrHg/qkA+lFwxZZPYOFZyRf
udn5z5AeHw5aVv+Ny34VXWVsNAuvpWM4V/QzlD7u3LX63xM2V8WpO9sESimmyCob3S4dUogM2YZe
tg2wpeNF3ja8Js0Mo1jCuS3B2FY0a5WwSxNv0z/MVVzTsDKJss56CoHECoUkIemG70MB6uR0jc/w
lGkUF3VSnrdTX83hWCc7k8Y7PGnprUVXOTgZjfw+NjD62AKhiyH6zwMyKnprRfHQeLRiV8x4RXZ7
4PqcfB4DSY2feo0rLpqTZmJ51cxhZXePWTN8q4XWxYepRMeRyxNLWjb28YH/4J37E3fZNTLlEzOp
kjUnoGposnEeQ1JUXysr+kSS71r2YMq5Oc3ZSHyQTYZ91n1qs/IpmdfecE8NWjk1OWnSupyxX7Vx
Kzej39Lt1OjlxCBmceyZqO7mgPfBM+d0uo9LcU86T+tuApzicdNuUnvSFcYUlqI4c0p2D0qMnZ61
VY8sBAMVTWOFdWcgworYEFra41Z8UnaGEVEJn6xr65xE5MGfNENwprhkMnem31AyhXSWTwiazxlK
VfRMojhkxYk3+ERgIgv3PovZ81y5mruUypXCUuTZoIg4ho2B2lNQsTdBmjiftQZOlWg2njMnzwmQ
+lSMFyNoNlFBr5W4R0XI8Qqc0kakxMEKLGzxYNRtHsa9pHoGV5XswPNeO2K0pnCq0isPxUZG3N3p
mURxSsAY04oUaNosrS+pM957DuQf9dpWvDJNfCe3KFxntFKw8SL/CDKBJ722FbeUpIWg5TTh8pBO
L1zMXz2D11u9thWv9H2WtmOOPLU/5TdVXMhgwsVHr23FLTkxndKKKgsnJd+VkTwTdrKyUy2b9Dvh
iQqIYl4OrBqbEZ5k3P6eQuu8bMwzN64CF64PuJuuGyn3TauZuNFWyHS6Nv86WP2Wd9EPLfM4iodG
nZWTecZyJLh4Qynj88y8L3pNKx7qknacXAfmAczmLh9LoPV9zaaVYzNmvQQtE7KFMelvYuZvebmm
sbOs53cm1VH8E3SXU9umGLVIxbCpaIb8UqWXFlOLP5rObdskR+Fimolxm/FpPJSVMWll2lHDebwj
8jaWHkeBWFgYU/c1G5v2qojSNXTXKbsoPjpOKFRwY1w4S2a+xF0GnjLJnvVWiuKjTkEH0S2RsiiK
234sgB9vfL19S0UCjUCqjczHcybynEmAQg4ZELqmX3TKKIpjtlCWBDs4Hu9ciRIeITex/c9Ul//n
dY2pSCCbWxFLSthk4NHlJFFf17RrtNsnhm0rnjlwBuYpP0FAy+9Lr34uOl8v46GigHDetxF09ma8
9rjxtTOBsjNi3bxy5i/n2Du+aSu+aTlDSWwBc3dp0lbbOOHjDQfo9a5N/CTZai1GWzlEJ1EBKuzh
WTMCK00gSfXST6nevqVywnSEFUCcIr9skW6fmSi+/YdqtX+vF8U/ywQaqHOFM9Rrs+pAabqRyRi4
zIj0theV06evGsbTKUOqtsrvE8v4PE/eDz2TK/Gt6+aj6SQlHn/KHhq7tozBWB2Pe73WFSftSeTE
giPHzJP2p5/SZgO2Gb1HcKYCgpyBt0bk46JCElEH0Vx+jsk/q434z5SqgKA28+yJT8tKTP3bgTco
0mSazz9qNQ2EcaDQx7C9QJ8ejAoJexlYkeqFz7+LMV9lsqzM4igWwsCLZEoWnYFd0WqCAcEGeHzM
dX1fmfGEBHaUoSiDAFRTt4WjF0Fby475auSJ4XcyybFWym4Ak0dRYAewDb2F+Lvm41Xj2eBOraTY
HKlXX4jJezKFp9m0coImAuW8RpvMYTeZz0ZjXGeTtcLCceKw+K0u92rUbWt2lWTYswYyncVlERaN
1MunWopnDiSrp8LFIrRQyl/7/bnM10hHT4xaxQMxDl6KVCLUmg0wNlAGlavZSvSS7yocqMvtAVKW
iCkgQAruy/a6oZq7rAoHinlCeVnC2jXLvpsIVExCb7X2wd88Sq8mEkg6L/VrjFok0X7EZELISS91
rUKBzLycqsodxtCcgIae+gsgHPSOnd/FD69HzeToZqUJj3TmXdTm1322piR0ao0oR2YVtWnvgaEu
hIxPCc4N+0K6XHPYikMaTQVQJETqkFcGz9EY3bdJda83j8ppGRWt6RATvh4BOHvmRnMCxZ+1ssdT
NlFcspoMtxO+j62bGnsx+We1EYda41aRQLWoRr9JsHEPziiu5YB6KF6vFU+fGLcKBkpmOzMdgFzD
fjKSoC0mUMiUa2W9pxp3j08FXCCMOnE9hPm1eUWa8iKqGk2jKCEtiG96q25shG322AXAz/9yS83b
iYoF8jIbOo011qAY6HWXthc+AA0fz+XvLfqdUJwspnrllqjTTVgnkDakLI/nABRUXRWUZuqfQ0ep
vZcOJ1eQOPFuDXMC1wEfrkyvn58SxxouiF9aTyKb+2knR9vp96MsxdVgDe2NTZiBm05HogNy48nt
NBCj0gK2MqK4uw8SddSU4amHDdElp/I89s2VWVxij/esoXg7HpAhUUNgaci6ZY+Ngd0waGvP5IFV
VmsMTadWoeL3Vde1I1SI0YlrPzlWdEFFefbxdJ5qWvF68FGwBkA9GWYmf7Sa7hDlq5rQ77cNpbDj
lTIlohTcLsA07X8XNYM4mt41FlQJxy0PJp6nOwP2nQozTCGAZnmZlkGoWlLGxwblDxDIDN0S5IW1
jQQ2e9SxNUqgjkdtyLRk0YjE9WCwYmvVKWTo3UHrbKAqyCgBEbdRtbMII7etIZXo8QA1P3r1Q7+r
tl47fZoMcZd3sEpNChQgR/GWeLm1EsIu3//Wh6jKq2TxiJhRgdkcAUC/8yv55HUTZH7cXcEbX+vd
lKp4o9aN6grISxHOQwcV4CHq/GvkPxu6shGcWuyKj0aTn4JVpxao4eimrRwKCFfSSQ9sSNWK7MrP
WienDVieohyMDm63r3j6oLUsVeDRNE/UtHKMnPSLooq1A8/kN72mFT+d5WCmY93C6D4Pqr49N2qh
dTmhKm1AYcSpWQOhEma8pTxwG99JghGoWr2RK74KnjGjwsAd4AxdZzsgkb0pDMve6bW+nCavztA6
jVlXMEC67Wl4srIxSBpT7zUcpZTHbc/5XPIWidVwJs0lCDe9YCaO5nwqB+kUC+qVXo5CpbzPQpmk
7YaPVLNx5Sh1SF5PXVPSMKEsDbp0vmpopXVNoaoaauw6o3Q9GGVo5pdWlgc39fQ2XhV4VDt2nefe
jCIow2gDPrRgsmonvTpCMGcfz6Zb2GD4bNF6auWhMWXnqT2sbLsndiwVdVSl0exmkC5GTaj3lDB2
6UHKQmt9q7Ajs3Xd0YlQbgo2pTZIYv9n5OKk1mtccc0MxWym12DcpI8PbudeSVvTL1XYUROZbW7n
qNq0G8sI66zYJG7hbfXGrTimw+uuL6RgYTvP3hlJrfvBmbimURTPzGdrBCojQ+NCPPbSfJrLNVqD
U+tE8UtZW5kYBDBk85A+1MyEzIjeUwdUy45Xd5oySewU64SVRbqdpLNzKNfL6FEVcuTM4NkqWpRu
oYR43tht/tmqINikNZkq5ojOcR6zyMUijMm1V5LdbBC9qVRBRwMOB0rrmYUjsliHrukcAFMTS2+X
VXVtMZlEOjEGPkbyEYn9J9Gwz3o2URwzkXSyKNK24Ti4MnCrZpM2rt55rMKOPI+LcXI4C9NKXJCp
vuC1q2lvxS+HCbTzbTagft0141A2+S10YNZoCE84jypkF+cj72UFm+SzcZG6sg2EQ7SutbDssfck
hAKJ3mPgxJvzLUHCfaoMvTJwyhTXdNO4cOZ0pOE09hvmlte0qLSSv+BzPR5311NWxKmkoTFUlxGo
fXNXD79MVdhRYuQRmwFhDmt4537ZUGJz0oO+gUlIGXfMeZs4MAkdmseoJ3urKW61XEeFHTHRT5Nj
DzREdQ64do3NKEUV6LWtuKXbEysfJGziTcDpFhmBmFMhvug1To9tEg2tl3AXc9mMfAxozknQiE5v
gatM7p5plHLMUXNv1N5VMfkPgyYRAWTBjsdNUH9XFYVkYdFX+yxLP6Wepxf8UMUtjdQlEIdHfOIW
woWqicl8VJtWybmexRXHjGMQIEMgCo7pdDs6Eh4asalXn0hVbYPRMN22mjB2x3i0ujIJfKPXe3ik
KuDIBH4+7Tgu3FPkPI85ssuy8PUg9EBYHc8n9Toy+MtS6Y1hfkhTyvYEelB6p72jpIFxpo2QJgRB
g2mCLdfhV6tCtSfOBxV0ZI6AY8CJwGjY9OfzNJxFnTjTWigq5qiFfH1rZz0LHW5dSSsOAUvTtMfy
Na/urwSPbKm35E7AwVOdQXYA7GljrXcvcRTXrEars9oZJPfcii+iPnvIJ65pEsU1i7hMTbdLEd9T
48bO8wmqeXG70bO34pjmUvcYlQhR3HRO934LqfemcTUtrpyZsnJHwxKweMlGvimqMf0+pYavF12p
kKOkarCNO+B8EYvSJbXb4hOe3iK9CVVBR6IyxyQmsLoJorpdhHTfTZ9X9LuW2VXgUdRLZ4CwCCJD
YVub1stF4EytXt5AxR1F05iMbY/G8yp6GV2zD4ph1lsvKtxIWHimSmNc2axqGCHFmJeoKqRrt7bl
AH4nqaoCjkbHcPGMgg2xcOzkak6zGLW+hW3LYGRS6EVytuKqtXBqfAMKTvMouU7qBiz8a6T/JzZG
FXTEshxSYc2yCzTU3BRNDGpuNs16Mb8qhWZZFXK/AkuSJwgP86jmm36cHb0IQFVzEyUa78BFGeYN
PU879gAOyq9aq11FHeVF7E7QQMAOJplznZFsuJbuKuvOCaOruKMMVVY+z7EkbY9+leW8F2Wrl69V
YUeZwRG0lGAJ65q+2vDUQrQoKs2kp4o7ckfhxljnLETt7LiJurwPBjZr2lyJcZuKy25ESXjYRz3d
CmsEAtaDoqXejCpnqdGUlpsaSK8kGb1EHHPGqB6MDLzbx8c0H1JjsDkGTpesipnkLR72Tb1XSapy
EQ1j3LS+QE4VlKFB6sxWgFLDSO/SomKPHD5HeRkjEPVjJ95Cl/2ZV5rvcCr4KBtZMrMRd/Jokhcm
qNmiaa1u8YQDqeCjxKD9X0vFL3ajtH8RKe+01okKPeKjHxuRhVHnLCp2bpK+lB7UrPQaVwLcOraF
pNzGSunmg58CP2o61a+P2z5xEqnoI2pMRQFEMyiUxiR5FHMZXeJ0SneVlHr0JFRFIY0WrvteCdu0
Dmrnrdztzv2ma/SiRhWI5PkjS8uSwPJ9dJ2D9W1knl588ZuC/FUgndS5ZRszmvYItDA773sG9fWP
zX5qKVrHzm+6QMGlLmxCW3IlkehzI5HrhS6/NaxeDZs4Ii97F68SRjvl58M4ezsKAVa9w1kltU9A
xJGAH5SG3PAexxKJEB+Ycr2VrmKRypgWFJU7eFDhEz9UFqCvuMu0ektFBSP5WeQU1rK1QF33GYzM
DSoYrVqzccVJByfxqrRD44nXbdPOvvDyNWTZCR9VeYlE2scxmFmdMM5t2w1Kx2pfxtIAWbrddabm
pq7CkqYxqiOrRS9DnGWXTWnIjTNyPX4YUMkfL/iqypo6s7AoR3uaNr1kwza26Eqke8pAylFaAalO
igYb5GDI8m5KXtyMbXnLnJX2T3jrG6oiVyAtHy2Dj/t7JuoD2PL1whdVxsBxIqOI5ZJbFFYTVLUF
jXfo1mvtMqrQTxOb0dSZMQ07UV751XyW2J5WThSqW8fzCYx3IUaGcadlZgNU1dUB8oBaqUVHRRDV
FZCOU4lcLjRESViU5Lw0Zj1QFeqMlJGbddcNFSZTGN15Lcw7xn29Sk/wJB+3TSxHGpVjgA3OT6+Z
E5+5ejxzb3SDZt7OpCPLpu45dz0trrzSXVOIfX95OypLkWXGXus4SBOPiXCDrK+fxqnXC/7faMCP
RtOgUh8mkcN0n3TJwa+EXtLSUWFD1DFEPRkYeDvOQdQUENzLNde3mi8yHTBzDNgNXYioABo77wyw
CGqd0I4KGLKdqIyly5zQ88A5xYgR9qKdtZzeURFDZlKPXlRipTRRciuL/kYk5med/cTxvOPljZuz
U9EGfgkwwt1ESBtmqBDaftz4+5v4G6mRPC8ARwBgBUli6ymC1iRK4fZFM2udz47KVQRwdiKbBvyg
LOkmUC6U3Z2wh1wrVHyjG93VtRRRhxnt+OhsZewDsJVYawJbJxxURQ0ZjJQ5WUxT5PUdVJcPjOg9
WDgqYZFRtkOdR3ChPBdRkCX0Uwzlcs2laB2vF4iCW3Y64PYsa36elfxxTvTAa46KGTJGQJZz//9w
9m1NeuLYln+lol7miXMQ4iKdON0PwHfJ+9XXF8J2pQVIIEAIEL9+1lfTM6dMt9sTRFSUw878SBKk
rb3XXnstvE7bcNgUr3OXLcm0b/NvWUNtOKmBDMjlutnL+1HfuJbumlEJt5Sh2NOo5hKkKlTDVZWa
WmZ15N7+/Rb6yTrZkoZUXSQ+p7jvgMs70X9sQ/qy78qbQ1PG/rTWlxqOVWOe6GgFzXHeR4gPt1JF
PqNeQoBTHDri3TXt+yXsXvfd9iXW/KUUQoyFoVtCcWUef62H5G1ek6/7Ln15B3+9NFHhPECP9IDZ
NJ5SOU6HaadCGbyOf7y4YtRSocNLLp48owt1NNWwT7U/TDab0k5TXGoTIBBOrQ9ujwxSEPB3EVjC
LWeo5NO0xBZPRcBDPGzHh9bG+wL4ljE0BtUgAkfCwxqv4GaPw5NZxl1t23BLGPJLWJ8zOEQeqrF2
adfR1FHd7Dvtt5ShkFkJP5DLySP74amWVL0yNxZ7L7/Zmt4kyVh0eC51A0MyGdw1fB8QH26VioZJ
2IaA+4B44jRJPTga3LAZtMF958OWN2S4ByW40A8Pbp3vQ1PmvGT74my82Z5kCFeYgQ1oyVlPp3ot
v5XUvd+19be0oTXi6KdSPPEmKO8nP/ZvGNHxzqW42Z5TT+Dmt+DGbZzcjx57gfb4Yd99b3LaSBWB
P1gQm6dRTn46wn7xqk6W+lfTRz85frbUoSh2IooLUL8SM71XQVOiA93sXCtb8tAagzrdlGAjLgU7
9FTcF/M+1bZwSx2C7qvXhj16w10/BdexLfyMhI37xfb/SV67ZQ+NXizHuRvAEwzKMON1R99EUOkq
5fAT3Pdmo03dWdoBek6wBIEIwMzSPpnhRJ7oX/wCP3mt0eYQ9Uu3otYEC8JXfXinPUgSY+Bk37Rn
uKURaeYgM2LxeACf3ThJv/K+aXfeOf3xGDUkrqvKoAPaRzD59CW7Gmo95bt205ZJ5KP/2XCF5NaZ
OJ/Kos5CGU/7IuNWwyiCmwYr/cuEgyRVl9amwjySFb9ym/7ZK90QFhpjpqYPejg+2Oroi+ZlXfeN
8oRbIlE3EW+GmA5aiQWTqaganRZun7xquCUSyUYJgqALQg53Y8bUanLDqp1v9J+IRIu/THMCH4w4
ERkf+IMf72uYh//EJOoBD8M+G3BZrESKhfnHPO5bKlsmUdPPUooZ9JCm5nCeV7U8KOHta4CGW/Ui
J+KeLyxBZAln2HP71Y032n0qHeGWTNQqmThB/PjQQmf6PmyFPQyxGPbt/nBzkpLAWAovQVw9GIfU
r6Z73Q/Puzb/Vr5obZe6g5ByDJacW66TdWRptVTDvhwg3GzPPippTZtLij58C2r+UbF91iPhlkvU
L20s+v7CSnbFFxWXBtBZuU+LKtxSiVB7Nv2qFTAzsYIom1RuuPXihb/b9cy3XCLeeY0c0B/CeCDI
LP4YnSHd0e3bRVsuURfD3q0t+ksLgZ6gV3qwv5yg/Emw3VKJio61Cl0zFKE2Ku7WZvzKaCH3VUVb
JtGI5EISi1yU2t47+Np+N3pcT/ue+Ob87CcjRhilAmSxvDrUcV+DvcH3ydGEWxKR7Bc5cIart43J
ZR26dNY7x5th9Pnj0R+MJbzgHYy14I4xpjWhn2g57WLLhFsGkdZW8tiioOvgmSn74AsTct8T3zKI
CByBeHTBEUlRPF4uHUfzcdfL3NKHuOCtP/aI5OPCc9bVdyLs9qGfW/qQom3sRTNDaV5MY7YgFeLK
7/eF8S17SJvG9muPOZtW1o9F29/Nv6rjfpKZbyWLhDA8XusVmTkcWg9wp4u+WuMBzVnLmb/ue+qX
oPAXmMjpwvc8lFgHUB6uCkNlWgEH3Xftzfb0/LnpZFPijZZyfFJyJSfQodr831/9Aur/M0cx3DKI
2qaPaNGiOFfFUt+23VC8RsMEgiUGLTyVchUktyqBKfjSxXQnOLVlFo1NMdX9JFBam+Z2vWAwBaTZ
fhHjL73Jf/UbbY7VIaawaKtwrGJ42H9thqiBAi5IHjINpjCxeT8vkZe2w2p0VhRJCL1D6pl9C2FL
PtKu4aZiHoVYsEgyeKy+78eI/uJdXVbTv/jNtvQjv8JI8dTgXXVB/AFerzIjpNin/BxutY+oHVTI
RUEPi5lluiZhkCtuk33be0tAQmMdNu0Oiziq/QcYcQfn2PXhvsC0pR5BnHkp+Ihb791wNXXgexZk
38G75R0tSxu2HqkvHR8ATFiu8xP4wuoXggg/2Xxb6hFsahjvasMOCwYb2kPFCHvnS42W73QxKE5x
ZPr9MWmVQ9/DNmzYd7T96SH9l3DlG73AKhIQDrdwGk9V6PHbgrTG37lQN8eyj34kfDywC+J66tK2
I3PqEbkvHm6pSSs3o58UKjnQrglep9DWD9U01PW+lbolJ9HKF9KrsJiSuMyMYGtqOrKzVbblJgXd
GMxC4MGoea5zV9LrTpQ70YStbVoce1wxh4sTXvdH32u+jKvbxxsKt+wk1FjeMHmXwFay4qTa94bq
dl86tOUkTaCVdCWMyw8FN09aNs0DkT7ZxcEDzPzj0Wwuwb0SCi6m/oTcM2afL3M4//7w/ElqsRU1
WjRxSvoc/L6yt1/hQ1T7KRLznuZjp9zLv/8hP4n6W1qSkV0pfQ9PR3rLeyTQY0pasq/A3fKSfIMx
IjchLPvxILOmAjG5VdHe1b45iWO/4XoxCJ5xREWqIXt5HIKm/sXD/9fPhW65SQttqniEgxUyl/lr
UMhbiKT/In4R8mcq8s9nLd2SkwRnqy8mANGYDGHFrTCxGdOK1YGX2tGKJK2GJn6uhJVlRmId6XOr
6aK7UzCNdlrTzq0QVgVdpXYE/7aAa1+HpLyqbOK+u6pNeApOq8yF4PZq0mPgjmXkyTHvXAuOqIPv
uIX2tYWGVzR7LZRPbJWkRdw17/Vax+zA52pp8nqdCpkFti2+RpPr2ryScn63+J0UdyCFJTYtWF/2
mXOTfZ7dtCbfA9kUJWR9ajlct7qZHxy81jDHUEoW30JiaBW3axSP7EZ6bSngLboO7Xv0hJL5xs21
1k06k2gs1pQNQ7fAndqHS1uyjA20/ODKw5Yj/I5XCdaiJqB1UVWMZ3hnyuqkZ8ASH4wLHD/BslwF
2WCGQryDuV7/2Gik4w8ri5RKJY3b6pr7Ye3ft/VAaMY7YIy3ni6b+TEa+nahaQmxkgjLimgOqErB
QrPJlFR0urUDX6rPM152dyWcjC3BaE88VE8ehfXJbRmsFlo4xPqJfrKhFR2aaQTk2TSw80SeBuu3
5gp5lmBps2hmYMOi3HqE5SeckPNoKJQ5hKXQ0eex9eY+SYfaBsrlxk8MY5ChlmaGDL1tJP82d31B
vkP+fuhfaQI+ym2norl98MLE4zfD7PHmwbJ1wgtgE3zWU1jpTm2UYYjarZebRHOlyRJwzcvXqbaR
fhB1xOowC3v4IHVpMxI93kLgPWbvZTCgHWCNXIvyXPt4ymDuV+LIyrXQXRqDe/MsbETmh7FpUBom
bTnV2dzMrfmD67kY7GHsWwiu06E3N+CfspEi54lY7GMIdZle2qIG2gvpHEVeVVHSIO+0YPlgOr/O
vbUheOtR6MM6rQ11mfnrXK8AzZvxvk+C/l5MVQidOtHwT0XIOnEds2RA/m0KMaz4hbxaISPvQ53F
rLk8nO6k8RRITsk8mHyUUfXBX7U2J8ob7xo40eABPCsb/+CGLnwkfUOuRjbRPmsbXQcpcY1NjpoK
yVIewuM3Zb2CcSEPo0Kn06SAGCpo7n9qqnZ2KRNMkLTx0EWQxh9ODM4FRwhjJZ8wkItOWjesOmvL
sVJ5WMyDSwlrutPQzfTjPMQuSk3UdRL00YrNOQxohT11UUj/CF0yvFvn8iv80/xn2IjIGna99Vrk
URIKfdZ9B/x8GlaR+lPEX6mLTN7yeF6OBkIU5f0iuHf0ILnfXoH4ZT71PRHXlS3LL4EkuDMpIcSW
qTme6dXIi0o/dx68lbKSQO0kX1XT85R0DR+eesfkk9KYYE6HuSCPSyFZmZva91keK1bDUqvRV5qv
3VPReUijXeQVUz625lmZPj67BNZH+UKTeTh6Teu64zgQNx+Q10QyhQiCfRtES/07v5S6TMEN6Osb
0Vh0NzRGd+artpY6GwpPtWe6Fq05EE2duatJf9WyeXgjq9D61Ig6N94kBGJNT6+kJuP7tgzx7cCS
+zGrgeA/lZiTZimqYvoYG67UNYxxInRpRW2iIw0X9iJ7Iu1NaDoMaZS6m+XR2rXybrWqrTnDCGS5
aRV8bFPWQS8nmwQN5seA1lBvo/2qjs3glgWWvL5b33UtW04J0OvbKizrNicUo59RiHLzlq+x8rMl
dhpzbFqaWxXPcft9mFWbHEVkkyXlkg1B6um2Wp56XgKlFnRt8P8Qs6TozUhGYFUeFTJ3TTuBq7Hw
an3WUTnTHPqumHny7bA+o7GWeND+5538ZPkI5WVYlU00r9pyvivAu0TrkY2LOswuoC5jFUR6Umlj
aU+VUjAdTSM6qZRiBveG0JIep6Ye3nMHk7nZDWw49xJcy+vBOTc8zk3bFegGgH4ZP3Xa1fYO51ER
3ZmRu3eOd6Q6eitGYk818zANn8mewq8K7iHxd5HEBpO93KcFBrUqya+VhWzaVQvZVCnTWvS0y+0I
faK7cap4Bb8e4tc3WFH9XcmqCgPHcyPQF4OHysH1JZmf2ot91QONak0zKzvyOUygCQagpRFQLL8o
WrxjXdKX6oYKlkQ5BP78ooIewkjyKmT+YdTiew068HtAqWuOMQEs9JLzPvMSqIwhcQuTJ4VuwofY
6OkbX9XSp6S2Cc8KXkRXXUU7SLrPy11ofPtc1WAfZnqAWFsna3pjpmlq03DWzQ1qaZGNGHDKSKf8
q9C0/GbR6+jnM4thMcfwTfWnzpTd5xCTlY9Sd+VSp2HRxToPNdb9M6g7JjwPdPXbdEmMXx5rJXmd
1bOaorwPbPyJFDwG5umNy5phV4deqgPbk/fYVLbIFy69/laotYS4Wb3qozRFFZ5AgKm7FEvP3KjQ
QGDbX0l9VVI4u2Yes7AnhyhactZlvY4ZRAKG8swkT+5g79XbVFeeWk5RWVfhNa0m0tlsWAY3zung
O0MfOlkmYTa3cJLJuVTiSfWwKc8741evIhiMSv1ipmNmajWmrYVPUzrEsZzvvZonNqsMl1e6VU1z
syTJqk5jIj3zHARktRmIEmjEUIE0RDBX0SNjnafPVV0nqMlt2KRQYPmjIVPbHocoqk3OI0Gu5aLr
6sRgLNIf9OxXuYqZyWg4IaUyMtIfJtjOTulocA6kjqhPig38psKsbgqVz8da9nAYrWgdINpjuEHm
5UKYOQbIOtIFm7FIqSM4qCef1feLKpu08uXsw6R5Oo9SBMdkJklKNaEpfpLOB148LLb66Dr4udIl
ouelmhjq4y5GN5KOOMtsWEMb1VvAGH4afdtE14UtI5FNS2fs3bgOxZTFRsDpputLLz7Srsfgn8Dw
VWBTJDJiviJ+m/SZGptapkuwLvLYsXjs7+lUWpuNY0PFWa8Saq9LxcvkekyQk6R93032uwtUxNNw
VfBcm5RRc26Kmam870XgZxVB/gBh7MUfPrCy8EzeE1bYXAs4KOKGFvMKBKOrshWqwLcD9N6mM42K
6Y/ZMiiH6LDwq2yWWE03cdLze2Bla3HyIiRYJ6VN5F75MKgIazmY/awVo2se+3KiH7uoC7BHnKeR
pfDC6zMGcc0GHctAV7kxEN86UQ/z4Uda8JBcwaRP8ZwyX4hngakU/77h0ZqkSAnEuWmJF+AJNMF4
zwK/aPJynguedYqTDzbxFglUpIple/Ys7A/TtkLumvGoaui9Qu+4zGRlMBExLUY+TMGIBlUZYrw+
jVeQqM4RL6W66UtGXoGaTkmGuNmekoCwh3px/pjXcVeZ55UM8zPu2/9KWQG5Oo1x9OrKXyEln0J+
k03f1smx4ACbZSAoSzPOLq+TyiTvMfYZD+cYb18m2ZAQLr7aZoRl5Vqhf5aKpeWvEdNLDbnaMvYP
HtxKq8x5o98eRQvd0NwOo3U3UP+xQxaKNuhzZaExBt8q5t9Wol0mZMBGtTcNFIg+QMOC+amHVNyl
0EFIED6TbvnCg3YhJdr/89yezYQAfTZqbPXBDBJzS7jXicP4u45K0NZw9B4s7T31gDgulxdtMf1x
s7rSq9JgcbK5WhZohuZDAjOdvIC/PMvJGIRhtpK4D8/VHDDEmykooaU8jm48kzWG7ORcI616j3dO
oxtYPDfDW9fiCD1Fcbj2X2SAwY+MxkQsjy4qHXmik2fLAwRcCpa3td8cYxAcP+qAjPclxdmfB6S3
ESqGZgQznWLcM1dhX6w5b7W1584sNc1ZWLfeFS/Bg3pCMkptBgfEanjHmrXr7iR0uJBxTe2CorQc
h6OPK9+3xYoks2lKqt7VQdTY27qF2uBHDyb0+uMUNH78QJZxZmdHGH2daEQ7rDPVPehpiKrzAOOV
KEdqTWTWQ4i9PSwWYs4ZaOk+f6MUrC+dVmSdQchy1rv1krgYr8MOgHS2ql512DGdXtO+jji4lQnI
UMk1Vj3H84e0ivdQ+UXhPcKwB+lAXXjYQWnf1WWsMOiC93SkznczQG3IUqUkHq0PJnk4vIajirHo
MNG76E+dtvX8jUMesPg2yoKsf/AJK9d8DwJsVP9ioqcGlKmcxUVmVeDb1CV6oQfTX7y7qorPN1aa
oc7VgtMrlYNAgSuqsfoSNnH8sWCEl0cItI0sgo93gh0A/H4WR9vgzHQ59fBnAXV2aeflpgjnXrtH
AuvB0mV8onLqcsSCssVLtQxiFTUKJ50HtUEFM5YugGAaukP8AAFWI3NaSWcyCNQHfgqOhOgQFRbo
N0wouN9PEuPAgAcxNNYkOdJGHyrccVKAppmySbnwIwlqmiDT0MTLwlJV4mEiMxVvCLN9m88ca+lY
2j5hVyyaOsjgR3wZ+CdeDoF5tiVQgudWJ53KTBS3ApWGsHB4VRTBL0EcLQ4RIaLioN6MdL3Da42r
mxU2Gi9BG1f1iUx06h88Q0mQT4gw9bXW/fwCZ0pYaXatLcOnrpITslPgBf6bjWhIDomPoa8z6CbT
mg1IuacX44w/pdHaNOrambmYTqUhFA2INfgOzsXsp7MWyxcf9O4XZoUFUd/rzADNSUvbXGkbdjfJ
PFdvbesK06UmgOoTUngtsQoJvOfkcVZ+UuO3ZOkkTHffdEyfsQntx9JXBUvpZNk5iFf2vfYTlKyx
r5Ioc4CxzYHKKlF3I95KV6eyt8APUzc2WqVrPVO8CbtGj7AlxjiSW8Ml9fF689mM4ZQHUR88xnwM
2huKRgpF7oPjLRWqjQZQ65QNIAprcOjBkpDTY9BD7fLAu4DKbwsRrT1A8dGE8J0rCcfeQoINRiFW
ZlomosfBG6noIeDwHXuMYDiiMwqAsM1WFMoqr9bRlDfrUkUG8U2VNAWNFeO7FWrQ8YpCWvvOWSvq
FCZFM7s1oRtQQ3maViaF3Wf8IVKG/UEXzx8/+cSY5aFMMCN1BNwGuc9ARwV+haWNYNEE3lCZxXAI
f8Il+uh2Yh4bEYcIsXjk0PeC0mvT1/Lsx3MDJ2vLdEwzqAqQ98QH+pQuEAF4kSQBMgOvjQKV5hJr
doXzBoNeIWgsV8A8dXxqrKQcmA6G4zPf64cKTVyEOUhwTAvKgLjzw7wvNBhGthF9cTOQdoVFNEmK
IEOJx57nsudJ6vOZtVnHTPUxhlzV1aiLIchE0LB3hWXgsfYdL1970ccfpE1klBFfVl8wmLO+MOj3
AzRxPrThXHdC9RPydCopfwS45mF4sZvGOPNm2V7hJ7lH6qh3QHSVT1LUY4CMaZmbzBbMnCKxjP5V
UzsQXDFQQ4qskxHsJOoJ5jrHFbmAOELruBM47CwcjeYCcfPaG2ZdvogLL/NzJzvkOgGA8vA7piZF
+dKA/QwEneCoAnDDUD9UBRC3e8lHdWtc5B9q60FlpcIz6Q/DUEv2DM1Sf84SL0DoLXB0tTZHdzMq
8sEiw++xyjwCTM1TQxotgJOydSkbaAIDJkkjmLZLru+DKHHv5kDas1DMdzej0O3wzSx+gROjGUdx
7TnTYEjNZxXlU1pj4uFx8SlVGZd906eYXfC8R9q78m6kJfMzMXbJ1coWr7gy7QJ5Zi0LUb1rBLzN
HoHkWXZbJwHjma2EePKTAK4+FV3tK1zZZQ8ruEK7uwWV9RXt5/7GFUFoMxRQEIGJCpymI+oy+diC
G/iVNEpVuUyQnqQ6qvgLhffjNTqVHVSG7DQg1Zyq5T3AmhZptIc5RNQ3tR5vvCGJ0TcbZvehtEF9
W65Nq1PFi/q+m3TzXZEk6VuAEQQho3BqbW6aCVXfzTQwXqd2JXbJnFxQ7Eet8qDdE+GdnVitJlOm
UDmpipckEh278WqvuladVHM2hHLxroPC2g5PMxnfYPEmRRrZsUxSsoauP4XQAPpk2bJMGZK54qEK
5uA2LPiTtSW4fdAjY0uO2LneGVp1wa1CD/INc87JE8N8+CfHUGFctyVRxXkgyo9Ofhg7e4IJxzCm
Yz9XzxGmx57CsSj7dCgS9wlTZcnHoJ3baznS9uC309GVAFyi9ttMfavS0Jj5ow/IMwV5ASkbmqkI
n9q/FygyHyiAcPgxGXRwDxNyqPclWZerHgfoE0YcjHfVxAuwUhUX8xPGN9frySRRlbqCq2vRnb51
65yODu5ZS+jPeXIaOSb/s/gCCZekFi+BEuVHwrC4Kla1oJaEkT3B2Q9TUwPYZV02NhKvooZJzL0T
KriPxeq+FED73jVRYR5cx0dy5i15z32Xunn4HonpdVWKAGEehbiuoxWSVAyMu5uoL8srvBgv7Uwc
Y8eruXH5aIa5SfH4o3eFty5THiODHjLrqQpUDgBt3+mKvBe7gQKMhs8ef+aonB8qbtmDR+vG4Ohx
wqQEyxb71Dj1VPvzMh3XjobyUFYOAOzkh/0nmGz4AY5vSgHTN94T4d54Rag/wnmjmNtvYbS6N+am
zgcS6aIe50LDvrcQqvojjKYaH437SWYFgm8B8AMYPSDJMngJBJBqTEDN9lMftE2Qzi3FrLkahrHI
NU/qIQ1EVCzIEN1ya5elqrMIQP0rSAp0gVCK1wpUpmb+DJywa49T3LM3bKzgHMfrfevR5p7XRN7R
dZhkGnfUPvQxF3eI2clX2cAq+hdN8Z/1dTaTLpDdHU0XVWAtJ1NwhdFCl1H0Z3a1d+l2dlv5wDcC
2aKhjyXuTci5VOB92tOpo1v/B1F1VT/V6HcBUznXE8IRCWb1C1rLzx7L5d//0rOHSwj1GCS9D9NC
MhiC3msR7iKiUk5/vHRCMAep6eW+Vx8DCxVQi7Uw+2Tz6HZ8ewyNTrQC31qtdE4Z2KLEFbuau5Rv
iAZ69RG0asxve6N5hcXWg05QTe57m5vuZbO2MVCK5jKyID3ok7JDVdhfkWj/JJD8i/7idn57rcax
rqYQE7kNQJKzFf6cpB4vvfDUAHR5bAFKuFRzdPUzVlbJOw+qJlNOIqhzp30jS5tbCDNcPq+a4Dh3
RbBPV5tu57/7Kay0gXnwYVkukaqDg3i1Wm/XyBbdmkYQql1ZIGs7QHSTsHMV++t1YLD8dhEg6XYC
HLT1mms0NA/zHD/7xW3A64+7FgS7sAD+sgOdq4HslSvoV6FJVxE/enGwL+ZtR7/Rz8TkR4uoJETx
tZubT2Rgv2L4/SRwbGe/bZuogpa4diSKD4atWZ3ss+KjLPjxiVSmUlG9YIuUXvs5atA6FdPnfQ97
s7MpTnIKiQAom7WwdIjmmKLv/rbv2pudTce+5AAhMJ3dBG8renq8J8u+qLGd/Ea3EpMx/WVOM/G+
wixuzIlQ4S42Gt1OfqOQXhoaYVITMjh1XgOveY+ubb/vGNg6RtDQAa82l0VoSXFLgIx1dN178fjH
pQKPTDs3UoOVac197Oos6MwuHRm6dYyAaCT6PDGmqMJxeQ8kG07q5YddKyXZHLpsRGvWI5igKgZH
HytZhum8CrsvoGznv9GJj/lalhi399A5nHvvKqnLfVJMNNnszWj2fQh4dVDwomgFoFWG8wIwzr7n
stmdk1iKZIWOFzh4/P3UowUKPHjntTe7s1kg0Y/GCs70ITirxB5US/adPdsB8Cle+yJhuG20Do5z
W3/mUn/Z9US2498DdDTj6KKwl1C7ZjOV7lwZs+b7rr7JiZkDl0UU0HmsLTcwDh9yAneKX5yYl4v8
i1RkO/8dATaEdi+GYtRsUaUIWsBQdfAXMH1oBxoCUNRaducmJss/vLT+89vyX+JNP/6fq5u//zf+
/k13gKhg0rT5699fdYP//vvymf/3PT9+4u+nN33/pXkz22/64TO47j9+bv5l/PLDX2AYDLrsE7gH
7vnNwA3xz+vjDi/f+f/7xd/e/rzKq+ve/vb7N23b8XI1Uen293986eqPv/0eXfh5//nX6//ji5df
4G+/3+vfmi/t/zK/qS/tH//0ubcvZvzb7zT6D/jKAhwJ0e4IGKLA77/Nb39+JfwPjto99kMSwBYP
C+r331oQvUt8iPwHjxOA3wFBzpOQS9ZmNFCFP7/ECEg6jCZJzCJQBH7/v/f3wxv6nzf2W2ubR41S
2/zt9+RPJvj/rBPIFfoR7slnMKz0Ex/l4Y+hXE3z5WCWwEYIJsurWzho3otOf9VdsKZloI5tAS1/
Gr8DjnbdUfAyVnsHcFaFEqSDLoYZlv8p6UiSeTGciejyJlZ6dI24DbPEj9dcs+JIKjyr4DMoKC5D
PipS6wCvmr4djqsxty06vGh5JlkQ9l+C8BQE5/qF1w9GAiXP5zAFMwUT5LHO9DXvwFA6Rey6Z48P
I3rmSXIXiKwsbxcgkSdEd0gqzAI9gwyeI7NNvfHo6jQ1ycHViD5XvpfCdg/gZWcfuUSzOQfDpqhv
qu7Ya+BVORgNTCZpfwrk/cCPPLxSL+oFJ3SuHgrxvX9H/ef+LkJFLzL8n8oItKNbdVTH6INX5K5P
m8/MnbqXoU0bmb56JPN11ovMVG8leW5f4CD22qt7DUcAOaYRSMngPIjUozqDRkvQ3fX1yR/YaQWI
7i0nQHFZV81p2az5lVpuB96fY/ukvVNpj71Nbma0N1u0FWqdkhO4RoA+lzKzH90377P32X3z//zT
//PP/03dmS3HbWRb9IvgwJgJPF4ABVQVi2RxpviCICUR8zzj6+8qqbtDtruvrx877JAlkyJRRSDz
5D57r3P5NXkfPn/+iuXo6/Cpf/3nP9Nn9m6FVmh+nT7Nr1YoHHdW9NkV683UB9EaOGGbn3RJ69Yh
gWHpLtAT10AtK9+Km6wPmBmAXI1mQebALydXfy3eTcObUKXyx9lP7hf1kA+7RA9dzasPTN7F9jjH
odMhud7mpadZwZz4uFpEfdu13rLdol4b+h1fS2ohv9K/LetbzC3SqN1tdYWLOiLcygoShTk5/pfF
syfH7fDFrN52bPnb/Dd/WNAOwVO5zhuMxFu32/F59jslTLW68g1o1T5rvnLmtJrcTdadoYbxiFOP
8iMwkLXPvM4k8lAYcXWaj/Xsmo/rOfmI1MDpz2V6Jasj6grzbA2/2Sej6dn95IriPla+xv1tKU6M
6B2DOOSv18nzstwvxptVHc9CDTLllVs1NltfmtLT4sHXmZiuZlzhWgcYbf0YubGUij9OhxxTUe2l
5lVHW8NYzsm4N6ZQ3Txb+qQJK15wbQUS6fB6SVRsILnrNXFIitGIrptTAa48MI+4DO27N2vrsBj4
NMCd2244gjaIax5qb9Ufe+XcT6NXboo7dH6mnrPJnT+Tx/Tm2g98uzjan0G7+LVyM79fK2jTruPm
jlfR392CNLlren8yvf6GjBZ5723nYB+Y3OJRuZ0SiNW+vnKC2fUMdYYaNkTHQj/l5WeUYkPAL7Uy
LuM0e+bwjia9643SM1Uj1C00YsVyLb30GzrVbYrem6q+3JS9k1wVQ+Zp6Udsj/7SH7vslA8n4slu
k5/QwNxIUS/X5gy75qy+Y0ZLY1d/pl3a3pftZ26bbrx6ZbHspO7W95sYvKQZfRXzr80Cc6ubR9qK
++pbWl/piWd6w+RVKTadwfE0bilvsL/dBnHBpfETzdzloPkFhku4FPItj1YGn313ZuVlyILC2hfN
YTWuSmcnC6TM+DHRXgCU8UpDJl/l1XOlPjOHpJmu1hv7Xc9St096VyoecuyMJYr4k2pDG5ndKhiL
s7o+IiWaTTDFp/Favsysh5pb35V3Dl5P1V1NV/nxm+p2vO6vf/xv/t/PjyAT83vWqu2yoIES//kv
naz+e32dLl4/H1gYt6vtZYXYFeNmU13coT7M1MW1z615Y0Wetn5w2xuprywffVG6YM6tteBOemGM
V2z66cgz1Qp49gULnXQL9YN+kR8r97JTvDg+xA1WOK5CVoc+Gxj1Kd2Z7o29HiM9SJpDZz2Vu2je
zbafrxAPtzFlsRavvcq6miBh3vOuVppHI9RtZxffjFt92G7Ed/ad0t0c3bPHGouSE9JLKUYXO7fT
vGKzDAq/CvKJkndiPMu7OGUfzABv8x4T63VSo08/1+yJUew61d7OfCkJGwbbTUP73/SszVv016oz
/WErPXpFXrQshH94dlQ2EkCEa66fB2nz5wze5nun0Y8+Wjy06fBiYiBrTGfnDFagy22X1VFQzM1n
bBVeg91HxwmV0dZxhtnP9SeaGx/s5l8y0l3uoiwXN56XWjntI/VcDh1GJeGppHK37U6tMTbQfqLZ
SdtU80ZsND2T+JSiuSqE6lurTX+98EsGcM/z5xyf7P4lV+ZQCJy/6cWk5pwVY8SUQx8UiYSFYk3v
UoszpWI7uyXdaA86Cu6BfrrSndtyecCX4Wq23OUE9tSq9Sk58GE3MS7zCRpjHo7K8mZp002eaSc6
qreyWJ7LQnzTK/MUm7dJ9bOA/1sl6W3zvXoYuu/fh+v35r+g6NQ1tKj/XHQ+pFX83tQd8sjPGvZS
qP74Oz8LTk01f1MdXdJwdAR15yXc87Pg1FTjNwvLmHqJoqkq9eW/Ck7tN1PafDKHA1sDEnkJ1vyj
4NR+g+NmaHyIX4WuE8v+GwWn8QNl/UvBadsSuYdv7thSCIva9/cFZ5mnVpt2ShXa5XnN5fPUcXv3
CQXTRPdW5oVn0IE7jWlW7MzVoYbq4yddJVW6tcm3uBN7UReflcIqtLSWpyYzS98igkxmjQeW+1RL
c08TfkfNhM+jrrzKxm/uqJbHzUyP3PLsWK38WrJMwZY7KAoOW6s3fdxzqQdxfp+U1Vna4mZVeLwM
O76Kc3Xycqv0jCrePNkhS4Aeu8sKyVM7+pfvKrLyXETKbrOG68msmJtiea1VkiF2fEUT587om0AU
9QPum8KN4tE3c8ONxuacLDJQRsuTffEmbHNP++WgSl54HE3XYv0Y2nJnZPUZimwYG/eDAqs6a86L
zqeJ0qsTa7+Y93VMvaEnEYY9owpbeok0RMzi0C3i4Dh25TZKda5SGLHlHDuhpdZmkCW1E/bjR61+
5LwURStOaj75iXEPFsITpSD9cK/m5bUmlT2I3D123XNcqDft1oXCbNzLZw9DgdePrTUOVakdNW19
2IrataVDvznqX+eaXEeSbg+5UnpWO1wn9G2VrG28kjcUtWdHDocJbXbP5v6i8sPgiqxZe2ah81L1
vhixzdyr/EATe35utbtIjY+Xb+ykFKiddUVZcF8MNWXAN7yFb7g2KUkjStPO2uc231MVweD0r11V
eviiHxS9Yscudossdpe7gsEiN+tlXxKDAq3T2pdJQkGZTdftWL2R0WLSsl4es1o/1NxrONZ9Z3IC
axV4pOOgZpdimNBza+e7sc8+JGPVkkF9/nHfIBaWCZ8jsc+vtXJsU+uuskQwao3K/VaM2EopuDuu
klebse0PnfNY1EuYR/Wu1Y0Q42LY9spu1afrCrusXb/oaRM6UXeclt3EEzDZ8lCmSahgwujbjXlx
VRsyGCjM68KzO0i4Djwfu3qYsMFa+LDnrrm++MDsMf2GBd5xwR/vZi37RhI5yMd7Yx39rU6uqqyn
5drZh8xsKf6pOVMha79exeyts7P5Y95yO2XyjUD7ip29yA/CKU+E/+XDVrXyVPExp4sFFV0tr0qR
VD5NKdxa9ZgETA1Ogi6RugeprvIn3TT8fmyjoBXJFxJCTAbRCoZ+Xz5II97CF5+fEzNPQtXpkqCV
DSGuTV0SfhQrBuBmfI0X5/tAYsSdpHkmrVCC7cFVxBiN9X7Iuh4jmHxbVREdanG5C0pRefNUfTIt
lXVGNcSV4vDsGnZZ+RJnLJxPq/ISUxRX9jBUoVk66YFsVL0XUZ0EZGaUkK7tPh8HWbrKEvl2NdV7
I0thspLKfkjtqmU2lvBhRARNa/oMNg7VBtNNB8Qpr9+E01+VRu4xxOG1KeKdrOWRyRSMuiu8uJuu
FE7hv+wW/5AAfj3y//sF+KJEmII0Iyv67xdgJWUafYy1PYwUnnn7fnJwRokPSXCfyQy8Dfl9seIl
V7ZnxfmrsZ3aH3pkbEus/+SGYJpqOumhyyb0a+PFKMUkC8ZVhZpDd8xpjk3EaWds7CBJuE/rqHCT
MO0N5pDLYOllkGwadkn6yJ7S1FAel/ZoqIb0lmHESKTmnzmzs33pqI/TuLOU9lGKfHLLTd5gJA8v
XyXTM08tH5WoOFIX3oklfW2ID2F0rNwpKnYbU4Mv25Ba6Zjam+pBqnXAsJTjZVkeCsxRKWeXmKCQ
KQ4W+5IyiXcaeyd62hStpXd5cLZBHiotvmomhqxN6051Ep95vPsem5E9Jl9n+WRTjaWFaxf1IY8t
L1vuL+7rSTAWsBs/YsMMNQCzNXKOyIRXCB5Di4qYA26qaViurHDsl+dmrh9gsHxamXmjG9ZNvIgb
nPQnJ5oY0oELz9km1W9TrFGlYmN9ZVi8sR+G1M305Yll6zC1Nsf3bUiiz4bJGwvLtZKW8D9Zi5PK
nYuPtWweLi/IYmOV5rFb7MXty/I09NUXWVd4onf1Zt3ofYcmdPd/36DUJ78olz9vEIEkRZ3Jk8Gd
8vsbhNOD5YzWyhTJsVvciVUbxGTn1cIJ1Fr7+L+/2Y9y44/liIT9zzdCV5N/HNCo9uk0xptdh6KW
N2Pas+rlmpfMyV2vxjyDDZpSKwLFVHFux15rBkv0V6/4x0v680XYaHqm7uh/Al0z2s6s7FTU4TyW
blule2OFltRGVBUhH2AZqn/8QC/bWbs8T0XhyYzcuYIxchAzTUYRNBabhaL7ESRBU8ncVHYY/IzQ
iEQ4N/1OmBFeOtYroRwSRb2J7O2c9PP+UiCAtchcOdfvuvGKu8/Dfu0Jxfb1i+0hNR4jHS8c1jzS
MkO9z5JvpvnhpOpZteZQFrqfKfFfeAB+AHn++JY4li6pVy8g4T/SFCpN15NJJT02KhqxUKxl8SWV
NbKzbR6s591mxBy3r/rkpde6wCQvqm9naaz+vLBbpleLiCjGCNxk5l625anXErytRRXWMQvd/G1Q
5nvjvGnJlbmoN8023a/DX1HpfoBu/vwqLqWzpTmG8Uf4HRxQNTdH1tpxqdysrU/MXA451H1RAOL1
xbSvjOkDgtBVYT3O1nqjCmWvdtSwg/6OMMUqkC1FWGPFb3r5oHfDzTJRc2rTQW/RPak9q3n0+yT+
i57KD/rIny5cGKrjsFJrP2XjX9rjBpHDaraWOqxH42NVsFop0suQKnVtJqY74YRZWTmH1dwnjupr
83BL4AQxDcFk5hiO2/vH4tb0o2tTZPzFJvaDS/bn6yNqbplCkmf8Q/veKFpDdHFfh0taUzzSmDVZ
zCF1viULdlOZnwwNb5wjb7AdHjJFC2M2kEu2Z0xZzzfjxpmNJ9GrATJwZpKBwaOdlztTHynD2jtl
i4h7J89aaYZw3HdsZgcRTy7GtzCRk18ZpGRqfHkaNrEswoOcf52MZG8lNAr+dbj7d9v1ZTv+0yuF
d61Kkx3b/iNepxAM7jLKog6tzLi7VGO6Ou316DQValCqSJOZ2E/pfH3ZUdZV329x9xesgh88lz9f
AmcPA/+I9aMb8euWTQ6W7onGJTA+xGtU+8BqSlbs41Jla2lypfUFzIHyW69YvjEiqy31q5VZATmu
z0uVLeJi9xfvyqVK+P0lmSTRaYFIzTJUS/1DFbHpczVFRBQ4yJw22SLgm2fZicBs6rOs02/tyI86
H24kaJHc/Ive9L/ZNPju/DTwKHERZB1+v0XNrR4pTA3k7qPwlMqXun+yKipICc4tM+84p9p6t9+4
FmIG5HLEX6BefnDW/vTyf7mAP5i8Wj1eyhZSQZhvHaF9pCrbCrE0s5p/mLryo5qpBAnpmoo+6w/5
1O86/UspOH5t6360Fr8S5PO3yyMTdt3Xy6ofG+h23Nc24fm26cN2YAB6L2+Y0rGrqZfsjKPubHkU
wc5PA9/f0mn+H63D6/RrV/f15/BfIOPQkP3Xc37pTP6uc/g/Xfm9St9/lXD4/J8Cjil+EwYBH9sE
o2ma1oWD91PAMY3fTFPSwqUuEpeOIj/2f3QMTe03Q4V4YePBgvKjXRwC/+wY2r/ZkFJsFVUHXqcB
hvlvCDjINL9/9HC0Cs1kLI4jCd46rAq/v/k70Q+rgoF7Z3dVGpDwSHxTaNOu2Rh1S4VMV6w1BvR1
OTwZc2mHeineTMPE4pJfM1BeMPXhudwyaA7Ni7GK42X7kvXq5522HzpjXzftnoQJurSxUG5Rt5BC
L59JjyZXedYc8h4ca+lEntF1wtectHgzSme4gaYcyGK7g6sR+TqG2SPJv2t1id+1PAUbRoWvaMvo
JlaFPi+Xj/gCUjCVuPYUnijXSMqH1p5IoSJvbmP/rKxpjKw+I4BbmX5OOhb7Ytvuh8EK4ynOrlPK
tnuUn/EONgJnjHZAVph6bb907eAqotv1kVLfjvVDH9VPKtuMAbjgTs+JlVRtBs9jXGjIRM7s9ml5
GPKsDrIIG2vVCeepV5vbOGqswCnzm2Y0hv06xU2wLUbx0U9qQNWUHSY50qctRza3imxVqaSHOVvp
wOnUa0ZBHqVcTpNOu2TU+gDPrxMU6TyEDJy5uOLj8arLHbeJ7Kf+ogLIcnDzPntaCE/tS2PS7kCy
Cto3yARTu3j6qtz30Zd6WpHSl7R0J5oTnDOlrw4r+6p8aZT+u6GPdEcUNHc64MREQJnMlKW1OoQW
fIWqnGKmZ25vkWxiei5FQkuWSE9ljQ86dQdNgJ742FJ3T1KlhLOUglS/HNRXRRgQc3r1ybFvVTtB
t8HdnfevVePcEz4+OlpERSvik8B27Jm92dFbjTo3qzJvWFXSkXMKcFeZB4po27npezKU6ta8ldow
f5i13u8rpXiaOnkPVDDZMFVvZ2Ijy64mkOyiYCRY+jNOyYp+0vuFiJokyDpKyx22CLgevAk30qd6
F1fKWYuy75VThPm65ERwxBE4Xs8yOhDb6/KbSC089rHFz/LxI1Of6y577i6Lr56N00dSgRuO0nxw
CT0IF0JIdKvHEbOqMZoHCPX9Xi7J9Dytq3FkXtG6A8KXBVDF75vZVrzWLuKzAX/dzyb0ylYlW0PH
KPqO6rS5abQ8QQIxdmlGw59syIIVnfT8ViiIFRVIt3juEnoT0XpvW3rrxmq5UG/n1HaRiE1Xt9Ps
ymmX9muuy/x60vSduaX4+kh0TdFBtqtzTcwB/bQrnjaUZY/li0iOSfkUD3fbMjavFcdKj2ECxZOc
8gSog8bNqQH/WgubGwV5sDLi0reU8Z4UBz33OK78lWL+ztLXD8fM52vbrEuEsL7yVS1Ld0ozICxa
xVAMQSc25KN1nAv/EqC+RnemY8O8vKcR6AMeAT05SmlVL7mlO+cCCzndI6Mbwk5JNbqDxfJey0ql
V4f66nWZVVwv9URjRdUzP9WGdPRMuWVPGraG2xy5a/JLoi+EsbZRX3aRteb3Uz/lTznv+r6YZXUP
IKQCO7DarUm3tGU+SDrT3U+SSbYID5EWThsuSaiD4t1M9IwkS6/k162ZSbLmWxuMTUsrM59QAkGL
bw5Zlg4iomN0xvslbPbSETA0Am01ie3aw7bT1qyEP5Qne13JufVNeykPPYDfya1q1dkhjyXPJYEa
f7OlRqhBVU5QpFaBhMr7n6JkXWd2OyM3T9vX3pCLlxbLeNisdPjgQMNUj2qI5mAdK+eg1TzJo9Lm
H+YoNW+Q3XajLQR0XRHnaec2m4iuO6Oke2aNzuoqupieK43Htbc63s6YUpceOLluo2R2NPlWjcuc
t803jE676sa+9Cde70Ftk+XO2BZxX8w/ICG1/jlHcYSTN6FAGa1kwR8Qm++FHpkHaZEH9QTPSUnS
lRmpZuN8NYy8CDuhtTddPQPUIBrjFsugBJVVOAfLEvmuW5viOlImjR7bXNExbmYrrtCuy9rTizJ6
J0S/6jQBi+ktg0V2q+vxAHRD6+/ItcwgoKYihIVZoPapsDxoIgSJSIonVbcYH0Yi6QAqdjluTR4F
OXtqyKwrTi/LqpHiW8vB+q5dgsVLIuz3JGnmyW0TGfmRLbdHpXJ6Lwe25Oo9ww+WpvOkTSJyIlpw
Guylhy1wSW+yl1ORb0NlHralsD17gJaU6CMemgTocKLjqsmR0snppKXqtrWZ+MTW9F1db/2pzkmv
KyaFn15O3I6Y17c7QjYRzUICMlGZlEGZzOScIC141VJXwTJmpt9jtNzNuaa9WklScoBMs8ckZyIT
WJP1SM+Kr0+aN4dMkFaBQzznVCq9thN91DxMc9Y8jZ3WBEveOMSji/YFCWc8xvOy+FqT3RaRYz9W
fUvWJ5vnkMgaroqSVa5opvaU4y5yIyKOcAA2uVerbfSJ3Sh7G7E5iPPaeFu3mtst5olSjMEODCV6
IdO3fkpmyJxqOld7ZSmnJ4sxXm7f92QDZ9g2w5dIYatuVqS9sggiIuGHkYR3LdVH1i4OGk2DcwSx
Rs4JWCM21kS3EyTE0TWHHq0w0vymAevklETTzTjlzNCiOWKOtAMRW2Eyidd4Mha3FlN0zaV6NrnZ
fq39yFxoZI9i2duNXnyf+i2/r/Qoex6WtXbHPu1fIyE5+SrVbbkKJRwAKF8DXlEDiK/4KpbJuV+z
wXKxklq7WswOVqyETnmdqUcqhXssPV4+U1WlqEZEpnZ0fSZ/yeRtaYIYg6O0La3q53OKQSKhbS6U
e1F2EW04856ow5dVVYZXK86+lMqinayiTfcp5VSDQyXSfZugpTnE46GwI78xsK5X61wEA8EIZn83
iJIxwUrYDQnbrpN3DuiRDVsMLY0vYEYq3y7bR86EzV4qdJWtPNrlnL7g6TI9Y21JWdFFmtv7pXwY
5by3TfHFSavdJauvToXmLgJ1fVsDGLnh6Hxb6vW+6zjxtzNPvsMa7k807Ntuvkns5makhkIpKHez
Op17NsY8mwpoC73LVhkOrdjZhrHsxKjLC49GXqVFGeTqOvI4Ok/KtmmeDhtOBSC4oz1IymMyF59s
HD17JUt9fH1fbN0KbTAoFUXx0ZpiX0vLT7gcfHB+aC60DlfqTXsDhht1b/mESfQ0qtbmmzBUKHUa
t41x9ihWfxJWidNhorFQTf1Iupp8nmh1+nwp/preGpVXddDS0IxnNo4+DsnDhPVq+ZuzGq4Z59te
UTfr3k7lFZLN7PVmdFfrBdyHwVDVcECcckdzuotSDWiZZeNg6Hm7qgb5JV3Nq7YbBq9MWJq53xU5
Y/BhwM5Oa4vHDdAbFp96fVj1YeLOHqnFkhgQce/NSraFjpp+DgsNnlifxGGoMsVdi9rG5lyZwl00
1r1KbC8xQw2Aqkjsh2o2jnhQxBvp0StHyez94MTyCp4up/AcA/bL3CkD5IxyPlgdbiUufdvPciTc
3HUdB95K8bhJoyc10mrkREfekgsERcUE4GOnr4w10hfFZU4F0cLWUDyrqem+0mZkhUxu6Q+oe1EM
+pnA33RtSGf63o0jMkRlJa8mG1WgM/nzqiBCG7uYOctTragGBpJlfYxsQDo7MBf0DZzW8WQOL60R
cvIWI8JNkSzpjTlP9pFR0JDhaDbTxQJNCY0gm77PlY0GOlbYV9rtDGU7V31Dr7Sb2hnsHfme7Aji
ULuqjYiQc1uRvp1V/WXUN4x7hcjOFSWTr1XDcNM0VrMbFDCXjbVmd7LOJAH1QnnlWbffxjy3rpaV
At2R5kj/i7dn1knzrmv+HhlUtKJUqr0pW2UfQxhwreFbGeOQERF8n0Z7tpsqzJIUP1W4bulLnYqj
vX1GMzguG9aAiqVxaFrNHfVmB17v1A3RXs/i60hnjc2XmaB+FNoXGUexH4dy+k7x3B9qDWuTNOcv
nRmlQZcNt0l+Btqz1wSV0VSvYdkml8d0zTO/i7Ip7Ojweajd9oEIa+cS8OYoAxHhVowl1fw2efrQ
Uv9Ng7GLac4DoYvnvdUs8WtdpMNxLrd4N2WY+hnneO5S3EbSzFfW0YTaOqmVR3pIWeQKW8Tf1DRv
aAMPm89gmbqmqMZs3YlS7iy1t8/sVOUV5IHBT6RU/WgecJsNSAH7CoUN89SC2YnJPd+HbWS77chv
+1undu+bscS8ClOfX7JJRO9gKWINtaY2j5tV24LzRpMe56XZ/FQk8Y1h0dEE5MJ1ap1FfzGukzsA
LniPtsQscDFu6Q2BfbyTlmrsi0IfD4SdxdkeMO3iOYJRRJDYAQ7CPfBsKFP2jrRXbbzFSrzPqElA
b4AD6EFC5oA9bDXMjA7yQasZZVC3drWv9Wbb9UPsHNOirU4dg332Do6HfatYznNeZ+Sp5wmJG17B
njEXMmgLpw8aAHOHxtYG8HFKfDU3ZXQ2FtBZqz2OyJ5tQuvbKotQsFQcNMg9+3xlwHM7i1cDVIyt
potLh5DMozVjr+tBAO5aJ5tfIYDW94OoQdeUJnF4oyMp7c3aqHDmnbb3jaG6nQ+mzLhJspLi2pAr
i3E+vfQsDoECGpGCY4qCKFqZ/VpORK/Bll48xpSERZPap5oqijM3w6M8mRQvIxiBy0OpfVFsfQEK
FIvUVaIUDklHv5tjVTRnT0A3m+NqFuMxsUv1m4wY4eaqw+gcdbZfoD1Wn6NGxwqTy7AFRF1krrsu
E9GxXAosIrL5rrfFd7PpMnej5xPkfNAzClldp62Yjn1XZQzx1gVO2KKb/NSq16DSO+XRMYvsM4XX
5TEQfguryLa+FGBEMR4PBZC2Ub/SaZHtSDSOYG7MSZCbv/Qrk2ziyQYnyRk1V/vQaaf50nkcxZdS
21oWPRIZdwKJtnUdR9+h/dArLWcbxSifi2MeWfNVvTAQxJiM+a1RgRShD6x57vFGDW+J3nzP1VE/
tyBWQtN02msHENluiakvMqAnG3uPmXIjwMrDJ7/6zrq+6/H2ZbKic5wurI9KfTUUPQy+Uf5sP/wt
ufI/apG/iz7815nPBGrjf9Ytv3xHt/xVtdQvn/9Tt7TM3yAR2CiTtm6giV9w+f/QLbXf6K2qF60c
EfL3xjM+6Z9GM52khI2zCVEd+xqa99+QKfUfk+t+kcgNXUJzsrGzkW2wNd35g0zZDNNiYY0UxG6V
RAmNLOma85abSeo3jEKjl1MUS0mjNMZek550Ky5x4shyu5WbLOKDkNyM9K50hSSAUQHMA/I5ND5D
8nTNl2VVfsGTgw+hTeIVdklOQXeB4HhKlNcvzEeFbTKyAlOmcU6mJPLGuB7sN/wp9XYZfW2bSCWM
N67aGL4ekMaXPImm6YnzcJ0jtbQJxKgUeJLymRe0UhCvpkTDO4vlJc1rtsVM144crfQ+ddVYU2yS
Sk2dn1D2RiNo+yo5DeqozNfFDFIScqjKoVQWKAKuZWx2f7aAnJnIsEmC5LiycqzHZm1JUbEJ0HW2
E2HEqHIytZPLYSCHGEPWFwsUziIs/Bmw2eiUjLALKheCUcdiOY/We1RjP3yMOFQuqpeDPTQmN7VS
4AZXGcPcyufKsNvpbV36pXvq8pkIfNMtJZ6TuYrKzIW3hh7hOHWC8VuuwlhvIF7pyZ2zRc7bUpZL
c4iQYpJrmn9CAA2zBLgMH6r5GllBzEvADp3xxTRyFfbW0MMr7bTt/ShuyjjoDL3VS/p3yGQJYzGy
povLB2dlMgC4kUhKkuigerYtaqZPNYXbkOxAZo26Sd3UJMmTMkelaMlnJAP7M22TSkKRssAWDaei
rXP+VFdtlH/Vp2JaKCUYw0tsYRjMcp8Ju0s/29FU9IcYOQh2rOwSz1Kc/ClSm+G9kgKWQ1JgUXSQ
VhQoixn4uWJsMsg8RVdey2Sm9M4qab06pkAwp2oRzbGaSy3e94m+Rl69mez5gJHvZrYqf2D9vGvG
McPkltQUMP0sYKdx9j0M+jTvWrscn/Rmdl4HtWw+MpHd6l0jX9Q4U4hY5Hgda6MryUfEduuZxgj5
F9hX92q0adrd0mIvcNQs6kMbT3SWpsb5ssV6fB3HuoS30mhWhxnSqTvMLRW8L+XBaCZKibYurta0
IMVjrtbwRsO5uSuS2XzTzY74g56APQEtmXI0gjcQ2LOt0ezFcFfOenqVV6oS9Nj6jaqpDlGCIxRN
IHXtxcD4WVqfm9nVu2GC+dZvuIOKocfzpgvEYUSx0tS7eziLaHQGLcvCXD7rJuuu1rVGnKgi0+Ph
yHdQq8f8oS97ijlnsYhBqHrbsLvkWSnIE+WqoHlRGEAEhyjLj62VygtyEjuAb3cz4sKECzK/KVR0
450hmqR85T7I5m+6sBwHbuUcqTfTxMgUv7Ri5X/ZO7MdubGsO7+K4XsWeDjzNsiYcp6V0g0hpSTO
88x7P5lfzB+z6rczmNERVt0ZMNCoRjdKOsHpDHuv9S3jK8Tbkcc7DmaIFp+0QqcD+Zy57NZS6WYa
vHpy6D6G5i2wEROmOafegLjUOPgdqwZxhhINkIfO6Ow7uCDVD0vEjbkKYsMMHGtolIa/Kcyfbcmq
jC0I9I4fUTUdLxNxWtm6kjtI3ziTpgKpn0bfo+7nvX8eCTrosi8rr73oKsoDQi3BkPSFNvKVRzFK
LQ0b2ve0DoCRxyjMop1UoBtfJ3DUqBNNgY9nZ7D7oPuiAiQZtn7c5QqyXD8KrkowYTLi+aqeGuAp
pZH84gCoRHdaURaQiVVObvJuKkECPSJZaCSM3tROLquMBJqMTEGVHavadYgdP6xwRzrw80LxcSGh
rwZiEkU1LS9hsTId9rsCZVBi3WzpQkWA58DURXJOFadq3v7FOLBPkAEhFEF2cTgOktdhMtXOm80V
5Y8i6Mcfogq6vzutbDr+g+PvyNWgqbJUhB2moRhzd++DsGPyhw6g8Vy16VCFqWkUbmwCiB5qA8B9
WcT19YhW9OH0pb3HeCzvoaGxWWB5R7mzTNJJoMhaPCFvpaQz41AaoO+mst+s5wr6zEgNt4qsSvEq
L+2SSDSMhisAY+bL6d8xq0KWPwMwp6GyL2BqNBa32E5yZFO17q38zP9iyZF/xVKLrwOOyf70SJ9f
GgWBAFes2KYAk7IQsVnMm2HO+WXV+DO9c/IETsdRnCFMfL4eiJnI9lHlazrbrsWrmZlp1JF8xNnT
5nuobaV2Az/zrsYGmPwfXxBmVZrL3Dm0yEvwyzTqkc/O31tBzM8v8TD/RHjvb04PcuR6DF4PC1K6
hhRuGbmZcBZtAiuyV6UEEczxNWoYZJI2d0qckKBzerAjj8hAtjN/2bPF9l2o+uFLiGrSw3xbtvF9
la+S3HnuRJfizHtw7IrYhwKB4x3AXTGLHT8MUtAKl0INVyRAL8pgcts28SX9G5x3WY401P3za1IV
W8YhjDZGnaUDH4czRoPXXnBNsVG3G/Ri9hoE1jn1zUKhyQBs5+ENzDMigyyzLk27t3stw4IU6DSA
6i6IL42Wj7uSuvYiz+Sfpy/qyHAcC2YPitAVZJqLb8lsLMhpENNWCWS2L1Sb1Usawgr9IGh4Klnn
Z8RvC4ED0gsq4DJ1ekwv81lmcROh3kVyCTNnZdoYAZLG/64oMp2UTtwg/6I926VnRvz8ljCimKUZ
NtOcai4oCX7oA+DOGLFU8nyDnokCBvfBqUjF+OP5n6HmSYPSKEJTff4qPryQOtj9LokGc8Xue9iQ
L9JvDF1pn0yryjc+PdRns+7Vc6LzYxfIy89XgKZX05ZqzooEXWYQzuGWEN1Wgpe8Voq43NRFUm9P
vy2fP2thc+RjxZZlVeNBHl6gSY/YY9OL2LVD3BBK5rzPrLvd6VGW7+S8KVCxzSNtYE/FkfZwlKyx
6ngwU975pAt+xBVQKVukGYLIpLtNiVnY/IvxTBT7GnTKeQI+HC/y/GS0otJbwX4bXUC9eOlCbXzt
mFZoLpl+euY2fv4I2BsApbENk4UbQsHhgGE7SR2KAGuFRB1jEWBdgb3IjJ80ZegvKtvuybUxSixW
py/06LjMKvJ8nZpqLi60GTpRjYR1YuJMtaekGGnKJ3Z+n1V68zYKuXuUclrJpwf9/M4o1IggQ6N2
Yluw3BdooT2aUm3bqyasOkwjiaz+UHqovqeH+fwVKIZN5RGdlm0zey6ujeZPB/JLsVeGBGZVHykX
6wKduw1Q9V+MxCOh4DKLwj6FcEVyNeIBw9oDTvYrx2lq49pECIHeiTY+M9j8sw93VeyNKYQg05bZ
8SxzeGmsVa0gtGOFd2OrgN53pNp863213lLC+COekcnkrBkKCjRF0zE3UOQ5fC8jM6+8ieY3tZVO
duTBy11Jz+0zl/Q+IR1e0zwM9hiZbbKKL+BwGLrt4P8z00LlPPWe29IuLVbtqLSjaxD8YTuw3Lmn
SGuCV6nDZeWWcp215GsEZrEZ+Tx0R/EC7LsUzeU/o+/9cxPmLYXMPYDhsfh1BDZFoD25arMwSoeG
i7wZDWiQp1+iz58iUkPUhKz2Gu/le4Xtw1JhFb0XWAQVroI6JmZlGjH/AXx1iUwoHkezKV9DJLJn
hP+fP0UsSbYJKh2t83x9hze+l6h+dxMRPyTGWNtAH1OXOJhz0ejz9HzweGFwMoisgj/h+1AWi4TG
0RflQGusKsD02AyTmCJUqKRlSc8IdcZNQHNDu9JJmTUwQBTxr9O39tMnI0CLCsugTsoahcro8CrN
CblfY0BPqYq0ukLJQ9lCq8SwG7IxRqDWYMc5PeL8Ny6uWPCJmkKwiZbpRR2OCJ+vCAOm+VVpwgF/
1jBa0ebJWx9diIh6+8z6+OkxCtoJHHwQqZqMuzSZKQWyCg3mzQpdneLaHu6jPB/+eJGaR2FGZROP
2fmTMD2htWcVAfzlJI7rjZrlYqvHGlJIAgAcNU6Ln6Wnn8NkfT7Mzj4hne+O7RPDL9PksomA7W7O
EwMZ768yMbyGhnjJ8BpYQf2kp90PzYMQYXZPAc3uMx/l0r7Hnt6Yt90Uh9iiyuryA0nxosbhSKiG
AfKdNLDB36e1OTnxpA93RkkZzSyb6L6ki7+VagSNLQkdevd2+nVaPF/2j0Kl68JSyXl+3ggdvk6R
yLPMJnkG/mBmrYqmbxxq4cOZzeqxUQxdZyJQNUXHf3A4ShL741SEeJH1oRydsAwKFxnmOU/iYp4j
DJxTBU/S0tmimvzPw1HCDGQzpfHKwThn+wCPDPt7Q85C4kiKWsEmRqUVbcCvm8Srnr6Ni69yHtpW
qE6zkWTh5/M8HFpXAE4HU9E4agQKo5dSWpdSV2c9zUYEv392GGU0Vk+ZLaTJ9phVbb7dHyZ0g+oY
bTbIJo1PByLmrqPMiyM8Z4bZQ7Y4fW3vW8QPUw7DafR7+FDQqqvMc4tJbhCTV4WiAGWjIslgKuhs
tL1GVZv9tgNv01y0kUlGCP4tY3wqbX7Q2oCPL20NO5HQvSB5jHq3pSlifK9Qapiu1tUNmBzFF0+d
kadBtTJDswD4nvWD5oyBaMluoFf0bUyUCgB7LAp7YxBc0SBBYdOcv3oRQYTf36/0/7cD/zulsg8P
/ZON4fp70nCv/g+H4v3f/4dDQTuQJ0+dkbeAAsjsE/i7HSi0v4g8mXloFsUXCGe89f8FPjP+kjlx
szYrVDHkdwbwf9kY9L8sdIEzwGLe9mlYwv6kP/juM/7wdrK3oAiqEgfDOsQuwF58enLvp5IfoxLS
1ZAsUHOt9JrbgrLJgGtlvLXh+L1R1TuRfJ+CO6t9bvNtg9bbGIN7uY1oKIKjj67SJl7X9WOPCCKv
d5X8wky2U2N5FaZi7QPOqaLE9aadJe4npXEM/XUqrsnzcOah++JJQU1GBAxO7+ItR3YkIdnd+c/G
cC8nW7PCNANHy3Rwte0bv4ThB4wA30AOBjynGo4Kotganu8kqCJy/i8zkV0j3Ftp6lZ4GmQc+mH1
K0kRw8yZfvVd4cd8Cr80vEnIX8KyeuyyyI2L31Ovg8QhywqVbFr+EN5428jjXqIUO6Mqen+HtOA6
hiQaInIf0lcr/mHSDYTnBvreWEktYpIQQwbtp95GPas6Mi2worjK9UfZUxA3fh/U/EW3/PWAZFgf
J2Q6fb5LvRe7y5D7+psU7IBfBnAX/Y0YxF7KO25is6HjsMl9FbXSHB5Q7HrsIgJFXJ9ugfYU5v0Y
ftPKfRcgr8u/tv5lwIZKhwsvx5UzVjdpiOrIhgoHFq733nBUp+MASGqXyKhM3iz0tPZ3QUgr/pO1
SFsnGH/o5HA1fnhne8FTSwc0Nnd6NafYxVu5HjGxvMrhtB+Jb2mLfi0R2UakwLXXEdcgtuAB1gH8
tkHQxcNGPMVbyhG3A9KJUCsdrAMb6PNOG6jbsSuRf7XrqkAqMhQ3KlKXWnGFkq/lpF8HkJ+AsDnC
KtdB+T1LyMcDkIQ/xpEv+y64CIN6G03gmnDBdxhfsbY7U/6IuGSIfmaa5ZSRT9eid7VmP1ignqpv
8hC6CnSIDFVfElWOlBk8X3U71LzfOglBpu8YLA4Zf5Xq13uj3ko5wAobBEJvXhlpd2n66mpukhVZ
uJ2s24LEQNVcEx61wkR/4RsvXfe1mKjyJ9gACAcK+A18CfOIvv5NtK2T48lIs68xJ/x64E1VwQ++
mUO/Lmgko4F1S742q1AdvyR3VK7QdsccxxRH12j7lepGC6cdAZ6rFL0YQdwkrwxu2NB/VN/YIu0y
QCdkl45uks0BfuOmHMTK6AdXAzmRmHdGxYXLV514LOLhFv3kh5nw7u+Z5CNnYXZcfdxx/z3BQJBk
GTVZdpd7fGorik28KIrQ5HdIUkKdPsc9z5JWmNG7k3LnqygCJYHAy7rSymg/mulagEcrpmEjef0W
zvpmMKB6qQKylwEh7m4O+zWAMti4cQvxIxse0McRrdX8wi2ASn2bi9IRsGO0EddDvunp+M7+HqW7
zIMH5M4g1Z0UftlIOUdDtGeihSYxCsWxJb/YUk5CMo++C6CK8I2XSHOvDO0nGYH0m6VLo74s09xN
6n0UfFftVT0GBOFtpf4p4UdkZPGxx1oZxm0dPKTNyLZte/qmLs/ln27q8hhjjjN3mJs6IaNv4jst
j9ygAGYw4M7JiKukXCS/UiuerK0YK9Im0zPP9b38u1w4kNyyXZxbFKxSh7uorJMkC7tvu0JhTkM3
Wo30fsn4qO8S9IDGj2mO2SUxD8lftZYtR1cewEZk0mtp7gdEy/ktU4WsvMjhFV+9NO4HnRDELfl2
MeIw2dgVxGhJ7RnP6uLEOd84W57P05SdLHbUiw07OlWTnjRC9Mr+0TaJ28qGM5lXY3yOars4Wv8z
kErxEA0QVdjlE/LbpJX7tF3xlSkJqMAZK0evN7SQiZ55Fgjvlx8ZUCvsAuwjZAPfo8Im4+OWtrfk
QaLO0tIxurIy48H0xD6EauCn+Y4WuJtpE+G7yDwjYn3J3sJRvhX6Ps7XOm4HDEQJOLcmA7sRj9Gz
VcsrEaPzjtDDJCn6B8n1WefnaL6VnAKYyx8jHEm9+hLw8fZh81OiE87879hJuQ/nitQ8m+O7KPyb
vn6DnLZt9BHMAA3q/nowqovhVpPvS4JQVQVz2nhfBehZhe7axu9RVx0kn47PhymZiI8iYp9GMEuQ
1ji/f+tS9MvycDUQuKnhRex7aIVVslP8F4IwmWPLPVIWF1EL0UDraPqdSnd+DAsx2Fok4vJWkAQ3
uE13g69GAYPnpwpOJsxOLIhWWdFre5KTfWgVK73ZmRmiD+I6qGf15FQJs15V3Abza+dXRBR8kfSX
eRk2KUXr4xcgOSuVQ5qXTsAYK6fTHguTMxsHmlG+7rFdDuNPIV/FVukaEzRT6WmMQrwdP0crvZDT
tRHpF2Pbcaj+bYmfJrdAJeqwJF8y+97GmKTMW1M8ROlt1+zamSL60LFyGMhISukLQgJXxr3GCpDm
X1BOuiX8LVmEeFkAzSpXPbnTJNCQjAQ+VFolVrvqYY5N8CKMoHAMvlaNTVtjXcT+4JJFxuyJQQnS
kVZflRpQJViozUSLfCKVeUqfrKTZBmSXkiGncyzpXVwWcLgIrwRDGeVkK3Pr4oJceNw3LeTP6E0p
+e4TcTmJNQmijh3uggpNOVIljF/m+BYFpRux4VH5TnKF+Z61r60cHam8b7sYc9YaezOGy4BH2BVY
A8QCdvUSm1AhjQul3mbqtg50OovIRY0X4aFbbsudadw1rcZUbu7mJVXtgTYNkVuwkZGyaicTSJ8k
BGIaN3r402u9+yFeexQYRNQAFoW6Em9S5dUSwB90/hiJm/hyt5gAnE6/7Dg3xmNwoUe4plKgjRa0
J2giASCaCl0YWdNY2h4T9bnTUcprc7PCuBAFWNvnGTZTWuqq9lWnJlWSXNJ4Fkp5D1iFtpZ0F3jC
Ee192b71g8ruq3c4N640+aIb2RKQB9ybm96qL2rMwBK7WCX93fYG+xHsGbnykGnVOikIUE09Ryl+
z5r95qGAQ0rmY8+3heNv1WuCxG1rZfuvIUmJI8mBiQ3WE9pXYCMkveutXxOYNUo7DtmT5sQSKV5K
6xbgu6tPO5UdV6qyiKc2C7X0pIdf2uGJg/hesng6ffAYI7KeOh9/buNUyq0nSyiCq11bvxEAt621
1x5abIClaOz7i8DzH+ctZR9BBicUMoXqpgX4xoq3rP5CCNlOYa85xreUazdN+1UOg2dtiN0JDias
gTX7O7XeSd51ba996wV3MIrgwAn935TktqM+OnIIqlkAvyWkPNuMbEiBn5HFxdkC4FsPjM6P7pKY
74UUY3V8mEOLrfaLqVz7TLN198UTuFFD3ksB9FSb1hTSQewN7qi85vIFqDK8KquxI9ks35PdiQ63
2ag4JXZzzImmrZXgpZSCC79mjs3jF7vv1j22VivU1/NRohVgIU1/bZQjFb1pW6bIFbNmraIP7FrN
TYPEJclpNSRI8MmLKoXl+NiiIiifibHHE47Vh4qGwWdcffMroMVpuedprYb+pcWumf1GVcQeGhia
kcAF1PaEKeJ0fKlNUEm5cKPHZPipc+wp83Y3pFi6xgdJMrbNOF0EqbHSCc2Tg+qeNOMynvYegOTM
pJJSaY6B5WnqXUp4K79taJuB4sQmNMPX4JRiwsaZ+iT3lwHSqynZd9ZlKX2fIVDzT2lyMCbSHfJo
1+S84vsjVgR+aV6xrYKOp7/1dBWQc20lGbUjb2sjOyMwa1Qoq1KXNrxIm4BdrS8yp2UdijnZWlUC
2ElfKeYXfSSzDh9VnQBEzi8i66fAicyU1+IX4UC+9VEGBjoEIsf8YRH8Ze96jSBw/ZrS1aXXPMfy
Djftqqu2cbfr5K99y7LZXIFz5AiW7XXtVtK3A/F//X0lYUfa+fK28C605kodHtG0ldhg2RVY4sqE
6600kJ1kG0CW7NbSr3p49Th7sfex9cStY4W54BKkxSqCX1R+m7KXYh4nTW7SKgIlDuRNLwEmEujd
Amp7KfMacsXE9KJs6uGpMsl2HzlI8NLaMkmRQAYzEELtcBujFu976M54W8bCvJE4f6Oh2xByvKq6
/JsV7hCrY8YoL5seZvi00TjDxmtfHp4EMePGTRd/7cxvQkmeKV05mvidqmwDp00R5e6IByIZeE8n
gGaIuWQOJoHiTt+GrqJIu/GwcXAgCsI92QJo9dYW5MO2wuCXuqOsr0b8PlnMTFTAs7mfeGARomKD
4tegsWrzqg5kQmLQTmgfRBj0EBgT3cuDbjbkMTomRrJAXOB6Qni5TRt114nnydbulVxfD7izfCPe
xlW3GSx8/7b0pWSq7/M5RA7ydfE41Fc4mdA+IJD2iiuRPNasyqgukfSjgzVfOdzfEHHsZOWzN/yS
pPEGQPNe0npHUWA21DGaWdoMTcGBbZ8BCstzHsxXULIrggDXGdxlHbs56cXXNg10FH+IKVtX9zjO
P+H0c9JUp7wwW0s4r/BaF2gaq2F2qHYkTnE+CqAHwFIwZFSJpb9ts+gpzEtmk3mRiy+mis+aGPO0
80D/SWuDsOMMAyI4Aty1sAegOnvripc9SplHuLsqV0isNYt7dq1gR8LmvybD2iWenXIs63kBA9JO
XdzgQRpdNDCT4wJgBe6mMWEnl192GYsvHpBYY3MCHhFDbSoPNxLfMo5k7G+/S0jntZLsgsxzdfNu
sC8KTHqWCmsXy7+hIkidtr4muSYlnxhrYFqRd0rZdEqnK5UTvwRNoINX2XV0HlKoLWqx0+oECJB1
E8y7FLW+jcLhWQUtGWo7Maabse7cIuHtkYtrzQfdiL8so2Maty8DsZ7gKteGx5sarTpJdY1ouKGR
Av0+vS6a2zRm+5ECSp9PrUP2XYnKm7by90oVe6s0aNy4YyPR/qyZMrE4XrSd2PuGv7G0nuNq5Qzl
3TSG6zqNNpEx7W02ogEYBzI2TVhBqhls8E1BVMcoXn2bxSjKQPAezxHNKxQzVodUOLHC7pN7ZGFG
76QNk3EjX6ry5A7Qj30p3GDzTK3HttGczmf5y155m7WZRy1Da6xXURO4MUiD2A/cxPtWC3YmUrrT
Ro7K+eT2+UulTJtM5Xnnz1OGFWelFHDsJ32jJXipuk1VfPcTc5t118DQX/0qxkwoLsvo1bdeU+wq
Ut9t+/FaHZBC2XVyK/XVTa/W+6kpt4RBbinC6VqCUSVy0yx8eD8P/1HlmRIg/1kScQ5cKP93XpX/
h4I56NJQQqb1RvWYEssshvpQSPhUp/6f/2NO6Phv+3r+r/pjwfroX/R3AVuBfIx5hK4iDWnsKypD
/FPAtv+ifYtKjIUVbx6dx/9dwDbkv+hXUeWwDU2ggJ7P2f8UsHX7LwvxKaIy2s7vYJ8/KWAvDr7y
TM7kfA1Bm/q5rbwD0j70cuhllCLswok63sDJpG37Xd0YF2XE9tbTSC34cL+OVLOODTe3y1Xq5agm
l8SrxighTAFEcSNbMAPnHCW7hmNoJacA+iPlH4fVf5Qpz5q+D0WW98tDaIq8wQK7KmsLDV5co5Ur
dWrZpsQ/+l401/Dk2zvCT0d3rGfEPI7iZm8Hib8hpVTsTl/vXDdYjm/rc3uAX2ACPTusK8R4EIVV
pNTSgwI+olxKlC/15Ew5a9H+m68SvR96PBh2HHuWQkri0AuhdIKHWPSs8yTnbdqMmNtUDsf16Qs6
ckPJfTeo/ugAWJGtHV5QVdSRpRasabFmNdilpWmd6iXz8ZgnOyBuwkGcqK+bXoK24UEsPD28OHap
s7JXodEKQcpa3NCIbCwWEybuKC1sFljsTGXbkMAdcc6D9NM44xRvkNXbLmUV9u9dpMOZA7lf51Jy
y7sX7hSrZe9PrP3+9I97l3ssnjZzCPpSiLR0s5dt2KjWk0gJ4YxE+K1+RUYioDrRPVrFLRPBvCeu
QGq3xDrIZRFdw0OY8YD5yD4pk8rgcTB6jNFxrMXPU59T9/e7Tg7dRLcSStPGONyQNmm+yUUaovFM
7e7vZeA/fi2Lmtv7e0QZTBYQe2aN/aIKNoRWkxWeN0Ean7sFoJFJL6lpyXu0sWqzAh4KN6QqleGM
GuvItKCA86V7Prv77GVAHpXYzBtNdXK9wmw3JiekPVTe1u3b6rfc1Y+nn9Pckjt4TIbMHGSgywVR
jJJ5cZlyT+k7m/fWowwvAxTdF5xFv8Y4sS+j3qRMV7IjPD3kp3ngfUjefIgvICNmmP7H+qJSWwGP
a9JoQHjl2u7LelMpivlnxVn0OEREzVMdSlITfeB84R8mc4xmmlEFHgj6OQe4qOuUrTFVOOoEkzNN
xKadvqpPj+19PEizTAmyjerxcDxJsPPrIBq5Xe71d32WlDDrPbqPzEjQn0T9dHq8pWjl7wtEjKvZ
dHaB0S1u45z4rJVU+NwwxZGeFBlh0KkfurSNQ7cZ4681KXSXrVE2jyBlII9lAKAlPYvPTOvHfwgg
PKStCKDNZddXNwiIHixJo3QjTbs2qstrdnfquk+oJqWiSC+klnqFX8NERlBT7vEnUuDtWF7P3JKj
z4A9DF8NXyy2mMNnYGRUS2OEGq4itY0Tc6CCw0xJI1NGx0iiYK2isd+aZGhjSUy8S7utMY3Ho7Lt
ek7MASZ1tSyrS9vwVejXenPmmX3+2ARSWDYx9Ap0hd3W4vcVRREQTQuFvUwRvxNPuc21hgJTQnJM
iB4+bhT/zCpxZEybDR0D05kH5bForbSllhmSpslu2yYPODune/Lr0gdOul/zJqzI6kms4Mx1floY
aR7Mriu6I4ipaNQdXqdmhL5nMbsRel+Wl11NPhjraOjmzKhPcjC84d1V17YFmN7XYKSfeQ2ODa/J
KCUQ/6CWe+8ifvj0DSUPxqy2eKBybe6aolSerNYGimB28p40VlhKidpuwgSgUmjFtuspnA+bSMu3
o2zX1Lk0fa0PtbJpIcy5Vc9yHudFu8bCQ4xO0Z/rfx39wfhzLISEBu/VYq7CHlmESTfJboRPBEe/
VN1M4Ipd0XWFG+fhvvTJuqnBEVh6fMYn8Wmd41lhwgNsyC4CBdPimzEJ6BB9zbNqmrq9iQH0OuwH
YZDXkr/yhY9tmpXwadAL1T39nD5tXxYjz83eD4+pLrD/NiWxOW1fxbB/2KS1WRetpWz8fnqkY98A
Xnm2NghnUPcupsoyJ3q3nFq67TLsoLIqhEtCiLX2hQi2uqKEBCJN2pnX8NhD/Tjo4qHarKxNZjJo
aKnpVmiFucu87G2StTujMCmrxGPpDn5nXoJq+tM9BLeWnTZvi+AIobzLLT/c2rY16yj2+Ohx/alu
yZx2hYI125Pr3m0yaklnXqJjj1JX58BFTEzojBeL34j3GTc59BUN3zb0HS/eejH5B/yZ1elHeWS1
4dLYkyHER2NoW4u5RZK0Ka9QH7lZmpLaEvs0JLOu5ACjpVt7nFqnNHITFmeXUdDAZh7ZrbnO5EA5
c4+XqQsswPwSdMYoNU0WfVIjD95fXZPTPAsU2a1AnGCTLagjhYRSZVmcEDpRWLdS2xVOk7YExxNX
TuwGWXdwSoJbNc7ljaY0w0XOeXl/5hbNH87hno5X3eD2cJgFHmEvblEwthr8ERoone6THwlBqrKK
e2VEfIPQH1DlCMMpUOh6mTpuwLEqK3pfTIGZgMl2+sd8XpL5LewMOJ2wqWVrdHiT1KSqUiNvBSCq
BMmKiTfWA6eNJKaDOloY0fPp8Y596h/HW0xnEd9xiTVJuGFVkqGcRODOoJq4hVGEuwgg4H01jc2Z
veaxT53bbAMExmPzd0f9w+dmtB3ooU4IN40MzmBaZ+2MdLwGd5qvdDkJ1xnUHArSLUq0som3py95
yRJ/fxFRTlN34T3k49MO77EVThziLL4+kpmMPTY1SsyyBLi7t0hQ8ZJgrcNMoKHE6cs3++qiUb3h
hn9tchKEPpDjMIN3BZ0eo9bAnXEeOzMXHnsLuC0oO5ge2PYvfiFuUaNOYpWPVsT6r85OZNRCSeOU
XQ7nsqK3ePqWfH4LODyp6IM4mvNU1MVGK4dp27EtFi6s5G6X4y2Ba0QmX6nuw5SieVXo306P+HkZ
RQiCDU8zAfsb3OPDZ9CzBRvBAQh3oEMBk1Wmn1XBMgT0DdehFNc2uThJLfyX0+POd+7wW2dcSirc
VJSd+B0Px9U8xSinHNKePirhA95b0Gu8omdesc8vOKNgiUZxjFGV8Q5Hocte6JpHd7ZFwXNnQVaD
GtfGTpAggPPi0ZgRbumu0L2f1mBZZ1aXz2/PPPq8M9I4qsLLPxwd/G3a5wRhoeQMbHbpuuIGseU/
Jxl7Er+EbXf6nh57lrMlgFoZ23VzSQ3w6hHuaYJeUIPewOpJiV2fMqSps+QznOOeGoT6EKmU/sx3
cuxpamzHDOqdbMaWJUGYjlUaBYwsZ1p/7WPPoGuXtGdG+bxaz2dUJgSbvDqDQ/Lifuqqb2GswkPC
cWgt9Jwc33IkqjixzimXjg6FutgS5vz+LLVEatSHnlJyQUGBx1KkRbcljb5x2/zPy6kUjueKAiYK
trLcxcOrqv0O80YyKpQVyCTtk/hH0Hk+6LaGEhyU739zEymZcNZXZmv94sMDuzsB+KAHVkY1otSS
o69iowpVYv5x+n08sudBigWTAAwUbwal28NLU6SitNMmR9bfy+QFWAXtedbrjdT0E6maZFvpJjhj
Mje8LxJAQbdIh9wRFfkyp3/JsXkAOReiN5xkGPwXq7kCGrFSdRq5Q9bGm95DWcPiQXMenN7YpwPE
Y9u8G/Wy3zQE4qRnPsxjb5P9t3GOnTxlwsP7kAGQC0uPeF3P7gYOYsTHj11I+73kwzx9pcdWkDnx
0UbYh3X2E2xixL0Wesyr7RjSVsYUuU4TKIxpm93r8QxxRSZy5vKOzTv4kPFXa9xf9saHl4fjKc6o
WM1z+eivpVwqLubEnm2uatU9zYluRaNA3hqlZZ0Z+dgMy6TD+QgT9sz2OhwZLFargVQidahQbCdv
q3Gd9iJz2wDNNQaXc2/00QeJVU/MQA/LWlYd+wa8UT/zYVWPfqmatvqGENRgI0xe8tMPUj3yJDkq
UM+lRoagcTnbqR4+JD0L+XhI/qYJW+4bWQpXahXaLlzLigCDYkM6295OhH09FrJ9VSnWs2wVSKLJ
dKT93lv3ht9r0NRlqD/CkJxJLzbqNES7nm3tVk5yA3l1CPrUV3eyHohnRZoC8s+beKM3PjIJ2eoR
sCOQqRObXkE9K+HGsd+HUWDuU2WqLvUefi8WUGvlq6LdnL4L7+XOxT4BWSczvjlX6qjNHD7hGBB1
4QdQ1kAzSVepPbYo+xCqhlC39tD3K9ee6mZTqJIGilHVN13tJ4Qux8megl4Jb01tt0kDg7Gruuyy
HIMW6XxnnPmdR16Mg5+5+AS6LlPiaeATCPo0do1Cqe+pw+QM5U/r07fkyDvPUDM4gXvCCWUxl3m4
meKi4JSE4FVcWMn0VMEceGlonhGLOaG1+xfjEZlHj5HNoLqs1wKD7Dx53kPlqbDuU7lvdrVn6zTD
fWU7TUp15sU/eis5/b8DBGe9/OETl/zMshsDLXxdCf86GpPCkSglr7t6HM4M9R4NtXy7aCnCF2DT
bWLDPxyrrr2KG9ZTyknHtCPPMwge/KLAjQDtPLwD62De2Y380MdD5+oxTgIV7PcNDNPitRDDKiiV
X1Fbi+tqoN+/KgLgVVOXN/WqVCv9Qp0ioti9JqjVi6IYbHiA+HooyTVrCPAVsiK0KU5vzkkkUzrQ
pfG8Al0XeWXdnIOKFtkpy8J8kZtBYcUMPP3Ck8qBZHgpnQO4prpHPRJWF3aSpRONMrV9LE2KJSuq
puaNr9Cv2QALC26huiYywYWK8V1PZjnfqKuic3s9T8qtMLNM3wSmAh4eJGNrrQASpGB8zbj5antJ
/DtKRDWuTKSBSOFgJHzRFMprrpkZ42uqpB3KRFmpQFO3QLwsqVG+pHgdkw3e96pltixq1Qnxqnzr
o7J8lEddbEhO4o/VItFuiswsvtpjKB6alm0WUbxo4z1tImdPzLFKDVEfg5P6Qf3T11tiE0e23Jmb
ynADV2aX118sWOcFCad193z67T82C7NzB0DBW0JFavGGTPCczbasKTNGWrWLM+MV/F64VtuS1HMD
tU5Hf/rMF/e5Bzm31eH2sJqaGrCgxaCp0jRlITwA61PY+k7dDU28KvCQsLL1gPRjzjAa3g2VVrQ0
JNENCnQeDCzl8FU1K4w3PSxIzZ2Gitxw06y/Bljw7knlCQvUwH7/owTL8DwUofazJV/QOLPdOvYJ
z4QvwYyNzMGab+qHuoKOP6S2NG6anLUTMkybFAdindcNbYQzn/DRodjmWLh1tZkouhiqLD1L6Roq
hi2zYVbAnw2yNn+dJl6x06/C5741jwVfAWs/UyEeisVapARcTlsQqFnbsemqBLVfynDOd4VvX9W5
2d42aUrgnGyVG3uEdVepI2B9qpYXo4WwmrzPfh0S17Wm5dG8nv5xx95TGurmrJGgnbXcYoLwHBQ+
BzjS2B3cMa5Q0VI8d/KmIfLGi/urLjLPPOalA4cCDhYPPJocnpkWABYd3nw0pspgknGEzSqmIT60
WUvojDGgt0siI/9fnJ1Hc9zImq7/yo3ZYwLeLOYuyrKq6ESKVEsbhFqi4E0iASQSv/4+UJ8TV6yu
UE2fXrSTxEQCaT7zmhVuKcULHD9cP9xqSl7GPJxeta7iZwXScHHv0eWrT3P4P4gLydloClDaIOo/
bw54IQdOXUG4q4wg2AWZ/iJbkNVTaCJxJz17/49fPngGVGMAvxKFnqe/3DgwJCuIHbU03W0ZTKBm
E8Cefpz6j0URwKqqWf6/H/TCymdiVJRZkGRY51+8m8NR1EGPi4TIEoqyDUQjFApourviylA/T7mz
e5KOGDRc4CKEHMHZhg4CgdtNxgRBv5SbRCftNg65IALVWysH1g1IRRnTE59JparwNCm8lAyh8y8B
/Ikry+5CMkdYQOxDD3l56WerLpcq6mKvJNaqI8FeNCCeVel8bLPFJtNU9UJEQAolVcj7evk1GMCF
+Itvvagmop6x8IzeL/p5iso4b6jlGNju7fEfuHO7aW8bYXosk/yaMt2lHBqFIOAUBGDLJziLLKOq
QzEAM8fNhB/KhraTDd50Bk9owiwrUlgmLSWRVdA7P5GttbDcDdW15Mo56zKrsxWwbCTWtk+qhU7J
+1ljrF4lSOLam2TZQ5mCyJCp0b75/Zq+8GkXYYLAQioE0brzUfygHC1ZohLilb71odG2RqAZI41y
7KcdAKp6g3FOd6jdLDkMAkDtPx+eUiSVM2B0i5zd+0nScEnLUUtnM48UmBAshzBmNhQo4qrYuSNY
1MYckl3bYXmCCq28MvylC8bhGwcBtS1yvvOllZZFYGYDVacsnlGbE6V/Gswx2sDQrHb9GOqbpdpN
aW0Kt2E5lTvKJ+V6iEnUcuWn26Ytiw2eLU/o9bRXHu7CBYOiNxCABaaA0ebZAsgW5Au0axvTrXbc
pLNtPXZ8x4Mjac8UTokf6jxfy7cvDepym1EMh3xBGfX9B5kGG0yRD2Qe/sPQ4ZPmDPW8ywInu8G5
LDjp/lpzbPnE5+ucEg3AG7Id628V/9yN0nFqGTFSsO+8qM53tjk1FOQ7cZsGqbO06eDxYhC4n7WB
1jOSXR+LqPtaYiuwMrz2Wj504bzBMRirVapohIP22YsvK0QIGtHakHCy7tkI8D02xvZFtvBG7AoX
i9/vgQvXCi+cWjngMZpwwVlJpUgoHzll7UAG9Kpt3nokGwNhjR8N4ZWD/NLXJaRCEoLkC4Tn2XZr
cSAqeyGczaSQqDY1VMBuwJmxaIwHjHbxtMHD6cqY54o9S8wClJObky2O7MM5igs/cRTdoxLWF6Yt
pwwzFzSV4ekhPZ5TlYP30SiJITumMWSFc39oU7++EklenPiiIEzYSkr98xz4JT7OEk/K2uQZ5qgW
HDZYd5tz8FKbET7dVm6sIY/8+fvPenFICgLWz+46ufX7nZRbWTNN7sTJOqf9fW0p+K9xByokCZsN
yk0aURQV/UcnGhkAqEAyKASSlmvll5k2nZt1hYXlk1M48UGUOKI4AyiNLmraYygyCHcjbip8Mezi
4j4Pd1DU0OTt627jaxgjeOj6W+UEAichPtDvX8qlrUWQSGUYIBpCimcvpYep7soqdTautgoIVs63
LGxQ4Eeg/uTm0DJ+P9yFzjuBCzpj0EuoH3rn8AYQHtKdkbZZPkJ4sApyeh8bzl0cNpAgnfYtQ3kZ
1mmVPLRFIw9xxRnUjmF9V0+eWkVxsiLmU4ffP9alHU8j00SJkF1onm9Dr4W7RU5Luuh23+fYrvdA
3rBTC5xrooeXFiGXK5AN7naPjf9+NSSYGWYZELuNMJLgNnDLgiLtHOx7LNs3ose+D/HTa3CdS4Mi
MbNw0GmzALZ/P2g+izlL3N7dGG6ttnrC8Krvih1NSRsERPMRsamP//yF/jri8sJ/WfRu4yRpLBjR
L6NplVlw1RYwxaZCGfFKZH7p24Ug/2kwBszQPDutJwsB17rDZa9NgnKthIuOiMRypZDZNd3Wcx/4
nycnGQDrNuJdwmh4P63MSRPP6pRDIcx0vuCAnt2AKD0NeTKsoxYnL0WbY5uS5O27ACrzRKH5tsYG
fhd6Q8+GwqgF8Hx7aAuoRBi6IQEyUsfWTXrlkL8URqIEwHW56AF45+CNPJEJInA9qvuGxsdKJF/r
weqO8CHFOh4LaDvePK6sJrW2QOjsK6MvZYDzEAJRLfLPhdnBJfr+PdWNW2PvkbiEynrc4RMGhEKa
4xNcPfR5gELcmVX+0Q8n/R9sZPpLCC1xgXPQLK/ll3UHuWzIvLhk4NSj+mCGeClPhtr0rXVNPuxn
A/Rvk0TLi/wHfxYOj7OxwhK6wsSibpxc3lvtMAAsl/MWEZM/07AWd1Ma5UfMVr86csBy1odu7M3R
tC9nG0jggLC7Ye7xGEo2aDqXu5bypYU35sonSQfaU6oTDrNg131oWE0aq7VhCPfK7rl0NFC1IJWE
isAldZbK6c4o5yQf3aVtPUGXrUDa1q44igABhCGRI1EBzLvfnw6XIhCU17h0lvoYSI+zU9Ax0LSt
JQpTjRhwrqD1A80d3MWEWf2mQ2dp45Tu61D5Cby0vjzhHWZdWaIXjg1ODHfpmRHl/q0JnNKuiouA
E6rFO3hrgep9aMPgczZV2RVZ+kv567uhzo5fzwUwbca8Y1gcxQEgibMO4iaEsaugKclofsRaA0lR
X+Oy0eIKXWPnfayQwb4SdF04FOikkVUCciEIOg9sp96iAQ32bNOLKPyM6sNL4mbGzi+afh8M07A2
K2zXHN8wgHs5xrW7f9kQZxtm6Y4i9eMDtcFy+/2GgfAeKLMiOQ+sLrkBRNGuld0j4MC9v/LGcd45
BGhbRYXxUDpOt25DLEEGCtBXUCkXjicKpaCZKJ3QOT3vmUZpoKcu4UGsNq5v0K10D1nsfU4pM6zy
CQsGEOcGWnqYWP5+4V9adIudE0UEsPyoyb5/AyKbzG40OJ5KegerEBNipIMibq3OKa4Mtfyo85eN
tP2SwiATxy57P1StSk2rhfWdNxFK+6gib22p/oPas/vrKEt4+ct5K5NA18ru3A2ChItswuJd740t
WkmGfeVov1RqpeOHgtSCFmFOZ0dVEMYBqjEEabrW/VefshOiC1j/SLRBDzhLcz5aVn0wE6fehw6C
Zni6TK/ZAERS9mjmhkORXzvILi1p0uQIYWkIP6Qy7+efTp0U03Lf8LxYAC7wu9RpqU/YndjZ+MF+
y2LtIpVSz3eqaZtD2skUq6je3v5+ZS0v+m+fm7AaDgtIcvrz7x8kd9SQGg1kIHQ1aHAEFRbZTjxv
KcJmiNYRGf1+vMtfY+lvUJjjyDiXPG0dL/bEBBWoNR9xD8Q5t56+JIbCTlbnIckj5PG2iqM9nhw+
PlvQ1LBQj3bZJIvXtFPpFSDnxRcAup+2Kd8DIN/7F+BpmH5dw55O81bRShT5nTO0/jol3OD2LLwr
p9nF8UBE0pfnKCHEej8eTq9eOTeS/TUPGXpE/ryXpRAbIYNm56XBUF5Zaz81qc4/sU2cC/+ErPlv
FX2cwBNlWB24OXf2tibcnXWrtbHG1fvDWCdy4zfUgaOiRx0H16Z1OcAYxy6qOs11Wt95fduiQCKq
29CFqReWrt4VojY2ikryanTt+kal6NHZiXLW2C82e+FVGPxMTrhLjUA8lHD+din6sAA+gmu1tUsn
ow1uhvYikuk0ot+/TkOPTSub0dmYTpIcq7JWGxiv2EZm4lr0cen0p3yN3CY4axCYZ0PNbljngzs7
aCNVCP9Rzd7YaervBSUs9AF6KtlFqg/dMPeb32+aS2tmMZugbwY8kcj8/SQhNEVh56YIa4aB3A9t
Ix8T9NPxfM1jMgTTvLInLs2UGgvKocu+oJv6fjynhbifAgyGvTNMq35EzbEz0lvALP1BoneHgAGy
hg3KcPf/wUR/GfgsDC9GP8hsV7AZJcJPdjb5CGwlYDHb2Fo1qIjf/H68S4ENcGG8J9j4NEHPNn/q
5fS6TAATQGqLH6FXh8ccxf91OGv1Qm+yuKtYuEgmBwkigNg4/H74CzBuUh3uAXSEvYAa5dlhkFs5
K0oLdE1cO7/xx/q7g0TzNgw8uRcLMLsNQrVCWKcCoYWpbdjTPIBqbN5KG9kLpYP8TonWuTcT8uMR
EfHnK0946aIC3rz8hVYAfZv3S8GShrACRt3UwoBDN82lu20q+3uG5tdOdRjlgoIIP5VJ4eP/ThnX
D/zywYzTbvv7J7m00SmHkWsE8Ly4zt8/SJV6nU4iMF3TJN2XmEQYhgXFoBUI/ZffD3VpVfw61Nmd
6BW91U8eZCzXIgfuweitK6NwD+EcJ0d/8P39MLqf5940d5me6OX9fvifWe75gU12w0xd5kpf9P1U
szHHUiFFD0QV2JgrW1fbQZkwj12vOQywODDcs+UtvsALVDnX+8SsU7x+5wJllth7Iiz/Xtn5c0Ru
dgS56G08C51Vojq90rXh3dPD0V+N0gfDjf0tkimOxIEODaJ0mK3PZl1aW6uWJSFgwP3sFc1+isZ2
L+ykvsU210MRRYY7UVfOrUegcPQGW+wGzI8R9ULr7fev41LxZAG789HB2rt0d96/jiAxZs+gPAs3
zlGL56K3CVMaKZU1ZM8zd9pJxqrYR5XnfChwlMGkr+pewrAYnpFOhdZGEr9yUl+t2h57XICyI56C
4euSL+z/g2fFZYlaMUVR8oSzA8XoOqMq+KXNnOOPHWVpuKE5OW6zPkBmqESXqqGwdUjrUK17afc3
1eTGO+X29o2A0vQ1dj2xkhX66aY34pWqEBxUqivvR+Rtrhx+P90DztfZrw+75Pi/BOGLw1FtoVq1
4TofPqQpTGKYgcFGqiRee+jI347tEBztSos7orEWmfxWneasx+rBcecHbOBG9HzBSzoiCDZDO8yv
2EfbD8mAaTmanjWaiLl+mwvf3npjcK3jdOlIAGVO6Iq5CGDP5dd/eX7avsqyq9Da9DGPrtEx34Ni
LvYUt7orN+KFcgc2T5x/aE1w/PwNK+NmYziMtBcRTi12FsiUlZEPFebvebMKQG+g22YMV0w8Ls4P
BhXWAOSaVA7fz28yQ5LegfaVF5TDzhm96lWp4KsFIO1KqeHySEBEuYpABbhnJ45VBaRhBiN1neoP
QGqPwK3tRyy8r4Uyl0bCvYpKwkJgB4fwfk4UmQVsYG481ZftAR/DZjuPVry1A2VcOTguDsXFzr0F
wInv9n6oGUk7B6ge38xtAPj5otyhHpxt2JTiSlB/YXksbBwydBgkwd8gRBXetl0X06vpZNKjMI7Z
NpZE3RrQLazygk6zNq72AC/MbzkUHYer4icl8f38Ilfiu9pG9sZXYbRtE/zoadUg3V1G16rCl44K
8iMyVcCzkOzP6coSLZMoRpNtM0Zdvdc+AM4M3MrWTE3/zsgc9K1gne8Mo1Nf8rRGRQxUIVdMQ9U4
SoBJovWxYRbebhZGeAsQMfzQAZ8Gd+00b63dJ6e5jGsU8Zpkn8n2y5Vz+cIHAt5hckssnnvROb/H
au3sL+QJrKLmJoPFsGoNmdx2ZZccx7gllB9Qqw1kme9EofXen8ziFnGgYK0VRDpT5f2mq5Rz50Dv
2hLLddukxGz29895ofiCOAb1bxo9y6l2dn1Q7rMWEi/AdQ342Q2m7pinZvzPd/u7Uc7O/XDMcmU2
bIyhSY1jmpb52qVyhbKkcY2+caliS0UdG1Zy3YU9u8z4lzO6VFXm9RSRAYJgLJsExbjvmuHRpqGD
bCr4FBAh5i1heP4U1Q6O1H1aXdmcF/YJlR8koyhyIPHknb1Uc8BHytfIO0xdh5Jtk+XH2e2/oTB2
zTTv8kikabSUFuGFsxdr9Q7omgXflDZJ89w4OHR0A3KdwiFw+blS/pFk2UP7Vj/33dtbf/e1PVcu
W37St6bFwThJe/l/f/4y3raLqNe7/9jWfdbrD8Nbp5/e5FD2/7aDWH7n//YX/+Vd8VG3b//zX99w
n+6Xn5ZkzTuXe0CTv2yHv8mL3b1N2bfmV1mxn3/gLxkxI/T/e+mG+7SmwNPhwUTU/peOGNW58L+d
AEQbnQHI7z9p2f92wrD/O8AwEZAE8M6lRcsT/EtIDP8MevkI4CzHAg0Mvta/p04QpiHO8tb+l9pB
i36YTWmc3oS/+DRRT3u/zjtntLK6TsVdqqIs2IjG1tZD4YrC/mbghQUkiWKae+pppxi7uOzy+fWX
d/WvB/o/9VA9Yv7cy//5r7NuAU/AvOnVksdCX6JKf7bMM5WVadG34y2GqNyv9ojW8rObQCw5aHSf
2uOkHdt7jLtuksYqzydu+bJyesQ4EurqIEh8WcXk9Veea8mW/n+UyXNRuKcRvERN7Im/PRfKXV4P
ZsK6tbnyERdtkApZd1moxnWRw+Vfpfnc+fdycly5K6oJCV/UE5DTLyUH1SPyLlRoXZdS0tFr5GBt
rzzf+01LHW6hJ2MaFHIykF6eE13BX7mI+nrtbeZn84Bgtenok9Ma4aMxYeP+YwIz2J+swvHkbrQX
hPjk4tb0p6Yv0W2SyOue8NwJx1OCFOu8K70xyhADGjPv8cqTLgHLL2+SBgCgG0AvC+sXhN25JrzV
aMs1Jhvpa3Mqp8NIxXYBhoToaScCS/Jt6lf1W9Okw4cCXove5EpI70a4U59d6YQsi+ndoywILxir
VCJYePzL++VeZ2k8gTNUJzsORkjdFlIld0rNmIjNxZC3nzNf9Gly5Vu9T8wpykO0Z9rIOy2FfETf
zkadYXnXue5P+DF642aYO6TXPL8wzXXVz574OHtdvsiUutm0x+GL/6+NPLymE3a2YniMRYKJWvnS
DKMRdLbXq9qtF3MpcTKn3DaOwhn94YAZ/YSIettkzZXr+n1QsMyaz042ye0JdiA6N+51dFumqWir
k901RaHX1P9c6FkiqtNrxhDvwyTG4DxkDwCy4cMuR+P7FyzixA8TkOnHAuftYdP+9Qqt1HdOVSCN
6qWr0Vc96L7x3CvZ6N+GXoj0JAW8T+q5/OP90AYwJifSUhzhL+XTPvQrtbGL1vYfmmxmokau424r
ksH4Z5UlJk3fP+AGgP3N9v9bXdcwdSI7p26PMhGWuRZ9xU7/6ziiaMBKurKN0SRjLr/uHu4wMCCE
0dDqcZk+FyqTWYvhpgExGlE+3WwTQ+ofvTPr8cZJAJRB9ogbxJijal53Ue5v83J0T1UZxN42boV+
cAKYCWPhRgfd4lASCNdfVVkTnnAKs7fKrtW666mdtl0/Hku3cj6JyFc3AoWIJxX52XrqamvrDP39
5MXp8xgHqnVXZRSLyNjRbMwK92ga89Qbb2NZ4onTieFHhF/fn+0gx11iWOUhdWbvnuXwZzW0xt4z
i/7OmmApt56JBZwdWzdAxJAgtoUdngCy9ftwjsKPxuSFD1kToSCcIDQ8tU2wM9O2uu2mRmwyw6Si
l9egmxLDrtdcqi8gNronCFa41oxgiZvBy49+TZpQx9WLaov5w6hsiCFoxGywZY33fST9m0Q26dd2
6H8E/exDi3KxgMZsd17FizRj5SPJEUWYndErGKM9rwEfntRt7/uQN2EZOSLjbWvd9E4uVsoz29fY
UtXW9idE7ru27r52xWDvY+0Fu9qLm4+JkOF2NuN6w/Vs/RlStUMSXsCq1U2i71yveJT0Lz54YY+A
s99bH8I6LZ7Gxhx/oNE4rcMcxOyRQgeyxNpT9QcsDN1VwJMAt0m0Kdde7ZvpaoBx9cWLraRZQ1QX
t3ajvePU9vPaS+MeDwk/2g9++5xXtXNsUn/acloo+GcCteyU31YPmL9tfSNyjJOdyPk2z6vhYxwW
6ed8rMt4w/GQPxS99p+tMHYejCQdXysX34ImHaOtGArjJHzMV9BLhKSjwfN0qDGG1n5EN2FrlNDW
ccsxXX8TjTr/VmDMYgNNl/4GfYIkj3aBIXKvehaJweK6B1rp4Xce62+ehZ7O5EsLNyUtD0aNmN2I
2NcfozIyGIMIJdykhgHTrs+C/qYxu1c7McvvZPkW5U+p9rkjUN/2y/FeBBB+WwwHzQDXi8EUd4Oe
+oSP6tUv2p0zAKR8odGdg11pZwBrvLbY5QN+IbYNeqVTer7D3rPacCaPW1AJcbVqvfQ56Kzb3PbI
6IPmuy+aeKXa5GC1unq2vPQTaEjkl8O83wUdQb+2JvOzlYV7ijcOhoFDe6uTwVzjvfNAEoqucTNP
W6cs8psJX2M4TmghW0asWXVuiAK0Zci1GvP5XvVBtLftHOuCqm0ea0fLZ3+Oq/sMDstjFif6Nk8c
se3ENOCC5hvDWgYjViiz6mjb9XRdAEbAG0xQDqhiLP+gh47rOE2nN6fNbI8OAxZHmTWVdxao3uIU
pqos/0iLuDQ+ZyPUI35IqOj5adyz07s2guz53Ypz64fgy9mvc+10T7WuaWirWvT9fZgDlf4UwaqL
Xzs4eIgDZHOWZ8eRXJ12SzOOA+aQWvrPPnHGd8TWq45wcOjmx9ENExpqGV4yG7yzrHL3V2BWGz6Q
y5Uf9qN7mHAGjldS584W2kxhZlD6lJutQzl22Q6I+YCnUJ4S1clhAPMf5Y2dHpQs43DdwFp1D3hN
LHRwnRV3qZW4wRoE+xDeYjaMOJic6qw4gu8tUJtvCuRVbyc4l+N9wEmMBYNooBCrFcC+Yn4d0mIx
T4qRxIL6PUTz2imrRG5dzlG4ZEGjMMJtS6+4E1Ej5kfXRH8D1UIIm2+zZn/cVW3hfrU7Asdjq+X8
UmOnjZNDbnWEx76fcCsFArzJH5OweDcy5OxYS6Psj7ON6FcCV9Q3OXHb2RllU+EUM5dzvHOsPhif
qkokgPdSv50fqYKH/sfKD5tyi4STioY1qxORdqHQmVjxYWM7ZEu7c/22MGABmAIQbU62zLr0YNIK
SPAcM8JM+bvZ5AvhNFdnUddBL/DrO79XtrOrpXCeHJKhPLsVZq1d/Kzpc+fVnVUiDJScvAGIbrAW
aho5uzjlzXWoHWXycYda1Lul7FvD1WlGyd5H4QZKa4jf5WYURYFoPz4DElaLVZjB96jKURhdOpIB
fPtp7DXuILkcg72XUPZrsjQJcvxl3GLYU8dT4cpw0rC5hQpVJMdoon74Gk2h6t6qWvFZjNBsR7kh
7sq5LRV/m/aknznmcQkSivmtjeLX8KVXqgahKhqzDJfrKW5wBKzMvnVWzhx7oChzsqLkB9FH136Y
iU3nA4ekK5+SmAMT2TDC9psmbZPspe1tiSWC1DNvKrWEE3+uO11zZMVDlcVPAsk3ECGSMqaLPwxJ
Fdr9pU5F/oNWN8JDq7Skg4AvWewKLDAaqW2iRF1PQ/7REFH6KUhya2tkGFyXYSRQZZGFOCRdGcv1
IGL3vne86YtXy/jF0iO6+vjjrFVmYRZbWv4rYfknIZPswPTqnarJgVaRo3x05ouT78aq3InB1Oiu
Vk3/GA3TVzFiF1oCYwermIdIY+Efo1zNOrNbzPCm2Hg2G2p+M42sFRCUbo3oUcOQk/kBCm++iWQU
PGTBuJj8RDgiDqm3SQV9/Q6k2OKyiKKrgAKwo8UVHZcC/LaNktlZ+xMHS9gshi6j2ZdP8Cix0DJm
yF4GqSieeFFeHtMwLB3cBkVzF3ggJg/R7JoHex7jm0VI6sZZXOTQIYp3WapeMQLIgpUfJXId1b5Y
mZWLbc/U6aObe+JkV4pWWe+COcTCeO31vOu0bfxwVdet96edtCVelzEeyxN+FRJNkUNfh+JDg9kS
9gUNuIE5k9ta5m/uXHVPIvHwL7SCYdPMaJBYE8ZzTc6PAwYYvHjlgF8LroTtbWfWtYN5Whs85KqD
d1M7HvYv5mytow7g3tpDku5lVi1ly6xvJu680UkXQyp8trZdr6wfUUxJNteu82oDSbJX+HOVa9ka
wsTzA/W2IZP9uCK36vBOhEj/Wli29nZBlFThZ+xlk/x+VDqXWFu4GVmnJzFDjGSa4lMY1vaqrcOO
YMgekB6dCQ+QliiH9jnjsj4mSWb/6SRNfCocZR9s1FvHNf7B495p6YngWGDrm6JPtLHpmigf8Oro
huOU9OpT03fNY+91BFTMPnzqRWNx5/tB8bGucryndDLanzKYeS9ZkE9gmGXz1EPROaRLYg9zYZIH
U0yUGrpOZtu5GKcCqy3P3Zl+2/pbPaoeATu3iL/3FBFfPSsT4dofWpx+BqQ8shUFHlwCOzxOFgum
tFmVQ95jizCFyUqgXY0DS+8O62mCbLobugGECiqqkHsd7q0x1xTqbQRZhzVtnuFWZ5hKjmFWPFvl
FCMeKIb5k+MkPhdKS2E6QKPeuQ97w8RHzKyEWpddk995Bdv+GIZavvQk/B840GGEWGaZP3RgzG76
AUbbNJml3kk1qmyboOyRr4xypGGgTX/A2kdPd4njJxL/nxT/pIn3XWG6VXjGgj4oT7ZOELJL5+kr
NqrBduoy63kcZLQeHYQWQEklO4m5yL6Lk2Yn4yr7WNTlV6vByIMJeuO6IcX6xKsV3gYzaone/tJp
xBfL3xk2FmIIFCAxQt5E33BIqJgGDs6bXZmO9xHx4aPITPXiZ4GqOY5j9TI5dX+Eq0qRfliMNurq
DtJs/02JPr5DmTJ8sOEm7cxJezduE2Nl5Kig2+ssOQKSyqkxFa69joq8u53NnCUmbUlOZfbGTQv8
7sFrZuNrSKIyrUtjnr+xWe0KkJFffy4z3X6ldar27hB+t2sCTKYz4EVnzDhzEa4okqssym/cjHSs
6kJDbKwseRNh7h8Nxb7o6sza57KcsS21OvKrWt7ZfdltLa/9c+gLFeIr4xUbw8NX0ycL3oxVld6Q
k7fbWntv3mSkG0tWpySAVClUHH3AGtb82JMDHE2i2LXdReq+V4m7nvHwQrlg7rcAC4I/PBnLeyNH
TAmtiRQx4gIGLEqlB8+kxV+50sO5NTM3ZdhDHHLFLR0Vm+hHirWYlFyjScUfLXAqaVTMHsF55LOr
cnPXuol5KGvXXPcZZiljKG/i2HeIxsY2cnaOR0Q180C7MMMldMbUtsO9ZJ2XRrQdRwMPdKvXN7Uf
lxvtY7RWGkWypROOAchkOeqbVu5L62IcUkg/wSitSVZEWU9+6QQ/yLGa55E88j4n85Bb7eui3uKB
rZ5ilwAZt6ahfbAloPo7/FBK7MEB0p7SCkmnbBV0oYdXpNd7EIEb7T9mtYcFGelVuA/xR8tv8ppW
NzISffyF2Af5ij6ak5X2qycoufYfyGnKfZO1fr8Kk4KkzLKK13CCpQZNr9sUCyjDLKAhzUWEMWBj
fx7U2D6pdCKOEvH4WLdCHfUcJZzZgXWKfY2eCXHCc2yGIz54aNJlk0VI5znhJ+F34Vo6pfGQ5fZr
3lv2jZ9qioBmmfrYNJZ3A83yHU5GwUmkLg8xttU3jjKcClNj+tQgxFCsXRWUh7nmvNY9URB+zb6x
LcNxup+6QN+yt1HFGN3odhKpf0QG4U9S4xyARRCtJ0PYH2q3Z61zQ91Mte3vEjMhKGOdpBQgRHGo
minfarvMnvOoHe9dwv8Wtyttr5Gpq764sFn+aJGpvQci6qyRDBc3ZYaNF4VTDvG5rHes6KC4Aew8
7yhZz3qNirX1owMsgeVmUG5b101QDPDcrYw6nJOtonNgphSBJMvjZNy6TT2yGNNqLYvmUwp16dEu
yu7J9x10DJ2RVNHQ+LLVRnGHFvd8MGslb9p2/J65BVYKo5B+s5d15mDMVbRf5iB3V6aXkaDW3Nus
v2kQW6Lhrx4/tkLnFVJeblqPlmyaY7zctaaw5clxRXg3jbZ7T1nR+SBHm1bjXAX2zZjGp6pOsDJu
5jJYk9WkDn7DlrPvMwNbSo8A8DnNw/phcKzsa1T2bMBsNn+kFDSI7GPSVTW1CZZ9Zvzsmr153/ij
DYGImPC2du1+12UtpmkAnP1jG5vBVs6RWgySDqMJLCYpDXOXtBK7MtlbMxLFgdm/DdTKl2wSnd1p
bPZl486r2c39L7Iw7a8ztRi0YwbOMeJ9XhiumDv8N8WWF/BWutEnzLGNdVG50ZM7W+3WUsg46LjC
IUMJrAhFIfEi6/JD4sIqSpJp0qtOWvrWKOniEUd73ifTFv2HaQxGSiKexyMEJ1Ja78Xo9PTVhwO6
owJcudvJ6fD9MBDBqRKlH0OhvXFlGBV98EiiZLKh3DjgzVeUX8q5VPKzBhIAZdSKxp1VF0ys7hr3
W1Ql0xuXJUYPfNhbORr5xmlAmKw8pd1n1HWdcYXOVnNbGoHixLQXnV8nTNQma8YiO1EyipPb2A9j
OOZUjv40VYL8s8NhN6Cp5nufgOiqFxRRgTBbJC+RUUer3PJ7cTuwsIf+0+RboxI+ztaj7eDY2Vth
31a0LTOZThOh4aTutJVan/IRyXCzdT913LR3ZldUb9RKCDnaxBjdx6K3xISzuR026CWtfYdnO44/
c5gupTJwXxeCXDLFecbdU4Hp8RoGzMrVEBAmnQQqwXJnt2g53Yki7MRq1jH/BxHjuDaIG71ZsMPM
oBtxRW7M6H4eAhx0ajG648ck6t27Ev0l/65Vnel/GWrHLu5mpXS8jX00a3HlM3t8vsrQYAfOIuRP
aejKxj7NgNLeRoIP/qRtrKAqXIirnG/Cg5EjZK2Tuvv2Z/rMwR1P3xAHLfp+FQMpj1+QT5HODjM+
HjZUSVi9ZZHs56dghhDtcqYA7F0XPi3T/TxUXXoK52TOT6Cix+DRQXgJvIaTZlTYUU9I+YdrCU0K
ZSah4DCcKvS8DqHOhvyG/n9wX3oOefyce3H2ZW4qh5JmPJM8DtqRGBk29v9j70ya40bC9PxXHL5D
xr4c7ANqL+6LRFIXBCVKABJIIIFMrL/eT7V6xur2LNFHx/giKYKkWFUAMr98Vx3FZyMsd75zPc3B
H6mU5151ypkr1tYath0xp26BJ1SXuxx/k8yT99NqKXvfRr4GBamYpU/dUC/yKrZyoG87mWhIJaGQ
98KBM59fAmp2Y3/jjI1ud9AEmX+IHeOaA6MpYEFezbZzWkoamqhW6U2Sp1iW6YoFXqBIkjSo6mZq
5lb8tMpecQgamdBPyiENY79Sb2yJFIzZLD9XJ+5XxE45vaA/ifkW7R8detxPRKpfKLO25YP3rJ4/
UQ+F4yM5yC7nUhOuMHth5uvyui7sTlxJx+N3N9TTh68sxsK9ZxYSPROy01GwVzvvVUGBSUeVxFT3
nOG9ft6VOUdjnhwFQ5JdZhk7XHZdaWhoTKY+GLLUS6zwZ6ctZ3yeqoRaB8IvYpu/UM9cbpZg8enV
NihzGJ5kRFXFqsj8SYuMEfNZU/QKPDwvl8aQdRJnVxeRv+8zwSLl9Gb1HoZ8bVvqAZXb7BmTF7HD
Ft5QbpeHa3MvhOB9FrqlyJVmQWQw57rMnddMRAZXic6noGCOgyXbhNwaR7bAKbleGXWt3YX48m+a
Vftdysa/ug+Fr1HlTyVFVEUmQw6DS5zsq2qQFBTaK+8asCO5cvphjpH8jBfkrMq5mMR4OiRwUCIz
70sPtT/kmKAtb9JOVWxQCzNbsfDN3bkZfX7Kj0Zy8S8SsOBM7OEanwOqIIsTEw/Wqt0vVtT/47L2
Hp6+J7ceEkmOc0SMYNYHdrdZSMdcry1dh2PaSmVoQRxk7O6SdZwaCpy7i5Z0Hqwrbi4y4Ibeb08r
v7F/9PFwq/dEO5ZFOgbaPYBsoc4cNd3lCg5uiPaCrOjmiLhU2o9F1S7NloUwWEkGtkdx263ou4EV
HN3czH6TbAMtVbZfGfaZYRv6Aa45GHU0eNrVLCk9tFgM0faWgLt+0r+M5P1mKaZr7lpgGpNQQo49
47svKr+mWGXsvi1DMN7nkkt0XFyn1x/Ii/yKobTlcg95L3EdotF6iWrJ89YqxWHKXXP14XGp38GI
Ko+mqLld9uGcEBnglm3mbRcWhmx3ecJYomMO9dRiX24NI+rl26+H0/QO92hs90l3tM0a0SzZ48Va
j83o4DIvQhdgUA7tqs+ukMG0rxkUw73pQRIhhVTj7iqSaq8c4jzRkpKc1dCPkc/LOVzcPr/z7Kzt
roTVEG/HKDpQmqOLVnCuNNR2EajeTMSSkEYVlTvBjUsclEmqYZO3lrgal6TLT/ib1M9I21Px02sD
ZwV5drNQ8MH5IDuYubzoDCki5avfDzzzpdvB4lW9rABO87aGmtusHm/u3nVHLoG6ONsP7irzw+T2
RPFo8muI65N51dWHwETtcubEDj2cuqy44qcA26loRKzC6iYgvIgqbXzFc7+H/gVZtwJFBIUSyfKl
w/517S4VpDhERM/6SV4+q9dcNczdop+6fFMllCqeg1XY3d5gcVwoh1UYPr+UURF0h8QKYkp/yUur
C9ZpmU13NSq88i6Zy6LdxwJN3t41pvQOcz3CZxXBPAw0HuvK4j0oVOQyrcq2rs9axla0nexYHFc3
KYOjU9RGnDhuJJ99n5ZqIh0g9y6ZQYbnVbR9QcOk7r7ZY8mx22gyRvYOkNhr38XZtPURGV7iAy97
xC+qdKbiV+xQOzlPQRm2+Q0fUtA+tP5Cn3QPmWq+qKUw4e2vFTPq3Mr5PPZ2K/azQ/LaZuFk4dGt
6ntjcbD0wIUjBQHiFycKik3go6Y4YoNZxcnlUp7UWPhiswye0R9h72ZmO7LjsfqENXkrC3PY58rv
44tluNZvyonscTcu8drQIduqyTWbYh5CJmUuMv21yyXm+0hMF7eFs2TMxBQutep+8qEvQD7NbB3s
ppyTOwvkM0tpPR7ir5SFBfUNXc7hd2CGbrnWlvExW7Etjs9MRMH4mDP5rveZO3rjc5QPHY/v3I4n
X1jheF3Tbrs+9l7MF0OkRQMwCHdSecqsvvC/C1IbbWdf2mySV966Lt0P9pO6YkOxS0m8Ivj1at1q
+Hx1mERt28fA1xdA2BpcggTJa9HZPG2KMe/C75nsc0o5/bxor+M+kG1xWaYosrPsuF2LbTu7FlGG
TgKhMF01XbsoGlbjdlpA5z057sKRnf5rL8dg2mZTeBHxQA4kUARlgg4lxbdLdjN4adGMT7qvR/XA
YWIpD/CxQXyNrHjyN0K4kiD3TIq3ql8cwS06xP0Fw55hOY6N7GLnFvxJdjtOesY755CmgO29gPb4
c0YK7MFj6lry0D9qpOpsXagyIsNTLOV6m9vV+OFQJAy0HjqFZS4Om0x97QMXp+lqT2N9kwtLzU+x
UiUJ3vnAfdbExHE+2yLB9gB0odTRsiwqUetgRtu/2sw0R7vm1HMc18j6AtGkj9NkL2rjG9GI62wM
xqWlqXdcZqQ7Vv6DPEfTvXNmtZrXnDiBb5FFH+t3eyHDsuEkhenPpFNXzMwAcJYFLlEj3fxbMuqp
eJ2SucvegyXj3siAN5OfECxzd1xMkY2nfhHl1lutagXDxr3BRNRUXnWDItiJd9kYavtpAc9ShP3y
wR49XVrmukFc39xSNZmo/SqNW70E8Pws9BWtuW3qYDCjnPYSLkZNeM7Q9VEUZUh3bYsTPNw0Swel
WAvNiYpi7JzPVd57HZIn+Mk1GQ8LL3kq04GUwfVBZdDSVy0Cfv1NNkO/IKzKJ2qGV1io4apXrmqP
PRo7MoO7qlyv19647q0CKW9Si4SxZSHih+MZhcwWbpJXvIwdHRtEoE43sjON/ziiY/ePlO6yNnec
0KsbQS0OLdhj3aAHUjZi0HljVYsuT6XO2uReZNhgbuPVZC5UCxNLCChCIx1PvcHwf8WZYSDzwAET
eYkCq0woOxzkoHe1aG3tboYp6MEK61xm3XYwQC89yGkb5vVOoqmw1J1njYacZ3riy0KkdECV/bBb
+bUYmv5jbcdF9vSbsONyfMdkidwcET2JPX8PTAmYqftw7OfD2MrQezL+kuiXRviqep+LANIucWDc
79eaK/Sa1Anbzx8v4B/JQp//CzbZ4or/7Ur9X9LS6/LbpUDqxx9a19MH6snL9/9ZUBt8oikNnpOZ
5GKtv9TQ/hKW0k8LK04+J2ZPvoSI8V8Laj3vE+LU2AYBQMBIVub/kZUmn7A2Y6VAVfjrq/9EVvpX
nV3k0nyL5tX3SBCgl4J/ccP9Jp/Wiyd10a8VnKbs0sToeaCd2SrvIyfv0SKE838iMvyrti1C/URK
Kx1LxF2yNaBD/+svDHQTVCEbeZrPtdj2CA7xpFvfxqbP9r9dgftfT8XvglXCBP7ytODLwAFClhFQ
Pm8Od8Hf1GY4lmsRMy1xDFtcQl8pqMsK+wm02PIWufG6sYFbiNBuOrs8mW3BlhhLm4BWZy/7cB3r
Mi0LU5XOJnNEfhzKck0OWZO7HEO6sMge6tBTt5GVuZvMmvAI6TaongYTo8Gt4xlzizWAH18zvtXd
qagTor0KAlloW7ek036fHfpc9kE7RTnpM2vIdbgk2nXHptQwHo2Att9iCGLUqf2YfHWmOunfZtEg
9X0bhqD/xlILa6DK5++DKvVVX64qekcr2Po34A/RfR6U2Y1aovI7qYRjuWkCR8IkuppjBP3dcJIh
GoZcG1bppKrbu1rY2Q2qkQoiqYwqAmALY/gEt4SSBZ5MJ2dp4+uA05W3sYCJqWoorLAAfJ7DjvgM
burvec4J4o1d2ngoXSwpuqt5GbAzzHbouS22dFByBCDdrJY0mFs4/tRnMAnrNHdDHSxbWxAy7e0A
Bch/AZ6TlVDIcuKqFFu2pHZ67Qom7Zsgt5rmOZ7aBaq4aYPLVCI6e7S/RNNc6QVJijfrGr92RlH1
Dn3JtJo9UVutRWPUbDW9ATqErff2uu2mxNuB7/erfxbSunCexnSh1A8liaJRvVX47kl9tifodTul
9m9RlNsXQbTeR6YD79uWRniRvAOyGuzHTGNrf0GSJFY4A6IL861aiXV5rxurRVqaGOJDH3gDlK5t
ldBD0FxgTeRwm0AVLS0tmJmwmzArBEv3GHmDlveytPy7zAQWIkK6peV29tf+pcsXbqIOfl8Sgum2
1pbrGDZETg5JkAqEFeM2LGsPytqEQh5HRrF4MztRhvM4Ig+CYzEZQYawqPGw2sg9vgz0DPXIPXrX
HomQHM2Q3yFZRl09IlZiw+az5rTZiKZIu4gUC7wPSdSlYTOh0PKtPOZhIbDt6E16hdvq8jFPGxl7
d7g0NFfTE3xgTVgO3sfkBJM6T1oG7a3DjuxdUy/V1VclsX8go8qmZmtj+wg1nwTzP9RP112+tZ5h
GvHoSfc2tCr7Is4oMHDu/DjALcWhrbKp6FJjm5Z5FKofNkfC6hi0w5Jf6TDKp43myP0N+Q66oyoo
51NplG+flVXi2knrwLXz9Yw8sTbDTveVJnMozpJ1GPcZ8sVQ7ttgDsKNqUY5HmBPIkKTskI5B63t
BWwKp+KMOXRBVoUOyYfTwVm8zUpS3NPCLeCFkDc2LbB/p6u9xKFD6IoImiN4Wgh0jpYGXVg5JfYO
CLFK7qtEJWDig5yeKyd385uMBzk+BJ07OE/57F/oKXRvvvjSttkcHolnV3Ox8fwm6MTb3FhWTYhh
4owGJKfJ6EqeV6s8LloE1nYgq5jXQo1ouPEEYO51I4RdnCw3Jou+n7Lio0Houm6KNQBcDOsKHNlN
ivx2QegBlNza61Pp1GOxD0ICjCCtm+6K+oV4Jjl+CjiQSdCOrcs2ILeVUw7zE3flFG2XIij8zxNg
5jSnjqnzskr9GRlJ80ZIlJLVoVeJL9a35SJifswKZ423DUEqS/uVw8fium8OIDVoSzoJnmadbyWp
w72bkhPjtuGuNVSaTR9516Acijejn2Wt/jZ2oKtevvGW0fKnj9kttOw+//OZ6ab83re6/Wn+bqP5
3UXzv/6fM9xcYrn+x7+4WP6tqehHX/5tLuIn/nTcRJ+8ENsMOSUXRwnWUMaff3XcMOQgnCDO+LL7
Mjr962QUf2IKBoLlZA/5R24+P6XbwRT/87/7nzzWXyYMmllw6ZB6/k9GI+8PV+pv03aEDyDh/0OM
T74PIfZ/s1vFS+0PwP2bXntkp0RWmBDrXMd0tWSImE1qXHugiQ0vRsTphWBn7O5udU8ttgpSv+hM
uI+9qd/LMMvkPhtWe0xNk3twamuG7rBaVTFvo7Wyr5u8gGoDCRseC1eGiL0aXeT7BESYHgGv7A+I
v8pir1UZAk5YVZtQ2oQFJ83y2IJZYiffqCGXV23Rt306IBw829Mw26nXRVQUDHjDwZ31qGAhXCu5
mgLXe6k9Y70gmCmcow/x/BxntfyB+Dk6kYofDam0bFp7FOJRjwbXXYIiaBMyDeCGVpl46m3VPE8l
va4py9X0BgvmnsdKlVkaikHVHCKj8Wte+uyZ/rwgjstKzFS7bGnA7clVSX5m2hs/z5EVBFdsv/5+
mPoFtdYalpjAoThIXWWpLFNj6/iJxPKSZbOZWdstiRp0Ie7wvdGJOukkFAQF0Hv7XoFqrBtZ1dY1
YjuFegcjwstMjiZyP13H7QZ2I6ZeM8pRug3Cw1rT9XG3vXSivwlyZq6qrm/QEzoF7WVmjNQ9+qa6
AXteJ0puokEchIomxOgE7HsiQAWwmviKvEzz1jme6jZijJ061TECjTSLTYydolwB2T0VuAhqcue2
w8blbYIlWVTqL3V/F3or+jMWL4CfyqleI7fp6y0xvFGLoFXYnPYkRGZnPIlKe1EQC2B6Tpy6vtKo
Fic939X8FyGaJu3/AAt+bxbvUlZZCdNsQKCn/CJ9D+8mlWBTzoCan+c4WT9gzeeHbCB+5yDbIJFX
Za6MOrgTtXT4NbqNp9Dj0BPA/PCYBSWqTb0AFNAVlp3Q2oYHlY2oOE24iDsLKHDY9QDAxUYL+Itj
XdXeMWsoy+b+y8Ibb1Wo0xZl9e5uqPMQddkULC9JOQYqjVVJq4jtyOZliXNGRYoCYZldZqfP2uCC
3ufEHj5LM8ftXgUzQ6iareXNWdth3dh5pSyQoV7dMmZipWply/W2G6e9CyShHjR3dlLvgmKNvy62
tpMN93k17Srs1yPs5+jVm6aM2DaGylk0ma5DF29D0JJiD2nTnMHQ2fvBgWW7i7pkZaCncXRmE3Ri
xF2IgpJ0EWsGkQ9rWW/hoqscMV+UPc+eLX86tkC8ypEFBbaN2eTVmERamwkykvoWbSKHmSFwW9TF
U/LauoyDKdXTQ5jazuRwH3b6sQVFu+mRAb5lrkFo0yQUwWw4t1gDRUtq/tnnna2Bc+vVMOlL6153
hJenmcNEaXyEvhuFNFSnrdU64dasDjC8YyzrXRSeT1mnS/UNcuckppSqDm/iLp6LbcjNvI+yaPX3
jDa23CwF4oi084fjWgBWEx8StmqP4Lh9TpbQC3aLr5U+e8Qm/wx1n92JOA7pRumybNlgjqjtx8TN
i/c4cy+avQBetU2LmLjlLfleEZ09EN/6cTTVUO5NG6vh3hSIHLqFxfqBhpcSFSBT7LKJWFzi3ejr
bG+IQhdpFfWICzUANS09VOm+Spn351BPAExd20x3y9DZt2Xf9P0utgqkkHhHym8Z0ru3kb4gHtqB
e4BL105MkXPAExdO9vd4ZA7dTTPcxGPpulW/xT69fqnr0X6VKI1UOmZD0j51DoOR4WmrlLibJuMt
d9IyCORq2jVKimsjWHsjImfdI9KSDOKmTu76zIpEsPFaBBM7CPemfPAslEe0/Oqy2K76EimPa1Es
12uQLRzada9uqNMIKe/jSfuqWz6rrWVE0J4jC1MJAHyDAqIL1Ahz6mk+mbaLUa17IFYIjNbekRsc
o9LaSh1lS+roObJPzMWDv2977JTkJJnqpJKqfeuTwn7I6qW0r4DFG0oe0GvzxNLy8ryIMZRHweJ1
syw6X++bFbXzIUG7cMhneqNSoWgi4UGo+nyPz2x+DGeSdlAeju58WdOnLL7ClgiZHRmT2Sc7AmMe
N4Nu1F2wrv20B4W/dM7Hlb63uJCkZI+sa4sSItsWJSM8AH47Hv//8GaWC0QV/Yez267+b0/v9fj+
0fa/41qXH/oXw3T0KUwAc+ioxaXI9gG29Of4ltifgKwgJTHkesRfRaA8fxqmcUWT4Y9hnx+6wECX
tPM/xzcHzIuhg7GNyJqL+v4fTW9/hO//Nr0xALLmBg5lTQBOOEn/Bm0RS4chGfZ2L8bseWCXeqpm
q8UAEa5Hpd3kxBmkvoKhRrdGiZrZDQnihpSFSnibkf37moejvzdQT5uwjAnGMv6l5Q+4Coy9QeTw
1joa/DhUEiVymM93eRxlxcbWgT45iZm3qDCbz05Ql18RKjaPmi2+RCPXOg9Bn9tpnzjVlWoRXkZ5
Tm9f4OKpk3OhNixfLTFwUfQNQYXYusHFOdwsjAG7jEiJ3QDM0G7K3PZeitLyokuI0vLaCECdbVWE
9k2RaYLkulVaD6JfzIN0ZPDBeYjos2QtXEXscZfZCCJKn0TqETFUOsA0ip2z1u3Rq91AbjLeR7St
gzJKjmJ2GHg76YYqdWbRvfVttF7PLgnpXeT6X0sDmb4xVo2XGtIV6QYmM4Ra6DHfKxksZwbLi+az
mb66w5IhUdZey/8Hc0bVCCqVWH3AE2POC/Cj8pKUH9TAg1LusPmau9olAiTrZw8ToF2IXcPB/jyp
8QDWcG4q1PtrGP+088A85xC3IjU6IUwEAo2hfHaF2NhRfLGGWOK2UfLep8b7ow1hpVPRh4L0a5Yq
s4mkziWK9tr+nCOqojtHDe17O2vbw/CeFEeO4+rVXszrXHUqpR3VOtayAssgqIffOfXbTLhv0jfY
ZUyOuplT9W0WWKgsUDvkPzNyLA6VtQiOCs7nyumh8ox902cDMso+8b+OffG1YjvdAPDgBxAm11f4
2Qri5WtSBzsKWIYuKg9eqc7RhExtko25KY11g6j1Nmc3SSNmhnAj41nzoaBwxP1rLYzy9fKQdcSp
wJ5FaR6X+nmNZPWdMsmSUrlJlocAdYThBorjl3V1vG3hMD4C0T2vBE7s3bpQGBZNBtXcxA7DLHQO
sj497/LeYOwXBfkrfS2exqhEvxAHG1QNJD+SKgdV0vwMJ3YeDObjLteW9SNwQP1mPbz3gAyMS+YV
9uihbr2A4QOlfeOMw3WBx6MViITcYvgazpIMUd71pVb+GzpVufFRKeSpi6800tFu6MAS0gwW/YgF
YDlx1sqZkpXeN4nuSZSMjrNJHnRW8f3CaZ6rLvmhadPAzeGSgtb29yow1bZVTpdSm5Tg57BISumj
dn1czeCgwbIiOvzs2rIQiDrzkQy18itKPvu19911n7vT5CJ7J6CKVCowjNp9aO2qJTNYtOh6nXLn
zvZ0Z8jV39cy/LKsoJP4Jrxv7kUlko6O9l57NIoXIKkfEDbGldp0jUjwfWG+5PRGvcsQ8DRVls+9
SgLQElyydK042Br6QRBAIojvw2VEm22557yPi0tnX80eTNOWB9r4GDHfpFRHkUW++An9fz1jq5/r
Pb3feMKmKrQyNmWdfKFGzLm2YnURVCEL2iFijL2tV3fZM13WZL+tXRnnt/YU672/BOuB06qnEalF
j/4lQC5WUWbumaC6c9J1+oWglOxppqfUv2+T0ewoRSo3hVV+QytJqLe9VOdkmub7mpqyp5b3hFBy
8uf7qizQfeTO4hxXrdunXCXZM2ez9ehXJjmgRtbbyo+qM9YqvRWsGvswSsoN1gPrcWKIrFIEOivl
AghNmXxwruAlTA7jKua7kYqR63au1bLpasog+XJzCKZZL/g9Ao03Zc7OtCbM94sQHONE344/guHy
hM1avZeNz56REI73c0hiVd1zKO9eejkrnuBQhU9NF2nnuo4MauvfEJV/g+X4W8TjBef4I6wcqQCo
B2AFG/TvDE7YR1rlxLrth2FpDklXnKdF3+RT+x7Po0hrlT2HSXtfd7jcSCk6oBnwT4EAlJy73YAi
ig5RSeh1/J+Ei/3Nb//rdRHL4ZKdGgbUw/71dfmgJbTw2dh4ajDyWTVfMPp5F3XcQExPuPPMn6Pa
vxuR8ke07V93/AtTdgFtXNcGG7rY4n8js/DMlUvAKXLPIexW5SgMuhBm11Rklrvn8CJSqprqGHG/
7srIRWRaDc2+6p+btnupGmT8Ybzq/4Tw+lsc/68LFMEABk6IvQQk6a+vyhO+bRdLyQWyqCiarQwG
fvqytvAVquy80+isz866sAA23z2eS6p1Wk1PgPVclWgfPUT/BKMOG8TmWCfBffxAyhSe+xkD6LRZ
9fBTtgSQaS3Ol+fon8+//yUJ34gb9t+HNm9/qPf698HYuXz/r8k4jj8RB3Up/UCLcBl/+cqvwTi2
P8FvkaziXv74hXj+S5CQ/QkW1iMBEBY2IXyEbJI/52I3/AQ2CUPLyAxhCyL6TwbjP7DT30QEFv02
kNAXePSvN6Kw5IKtTfTHqA76B3Du4Q63nTwxhq47tkzrAaAcyjMxoyRYEc8jhvBeWweBC+ixrawE
OqrtGMMkDkZu6R2Rgtx8sgy3VbBU3yZvGI9xFYF85UKMP+qiJA/ayHrTToO7jThM7yXdTwcCAIun
LqOdouCACFTadBhGHA+0Z5jmm1hm+RMOjXWXr479o5q46YW/9GCBdoXmvS2rh8SW5RmDu/28EpGI
LaLM4scK0+sphFV7Hck9PQlZ199YusWbrrBnU23Tdfuw9fCPG5oQyX0izAXpUHyDatBs4KYrgjut
5jxRLnzyI1raO1lEj5nMl1uvmLqXzm2ZfsyUVACavtNEW8f43n7uuvZHKZr5oXMLv90MZJ6/MZ2x
KY99pm67koRLyjSDnShlcI9EhXnDhoEqK+eWOJD5iIhmeRyFql8p580/l1XHKOAibTl2ib2Qn0Yc
xtexNeZKSmDJtK5l+Yo7o5t3th/Gh6r2Dal3rvpKGxH07hLqnxThWrfCl8NHRZYsGWjJrDkzBJiT
5wIb9FCNzqkTa4wzoHK2PSeG84LZg0rMocgvTb6CSgYcPv1L5uexBiiIne/kg8jvDEvNaTVafeTo
hVcW0vE6KSv1OBZzeL8qKxSpNzAUp4hQ3DrFpdQyvsTucBuSMxKlc2XmNh3jyvqJLwR/W+4gjg56
6bx3sYvw34U/hfvGjfnq6iA+yXk132RZWN9aq6oPqxPoCjP9kNwNha2vV6+5x9olbuhgHXZtb082
R4zuZw+eNKb55MYEairP++iroCLlxVt26Hg/JuV2mDmxG6bVWmXfTVZePAPD6tDCjOvdBZhT9X09
80GIrM7ntBJtjPRpbk5BTBV7uoa9BbhLsyvzBfHmyKbtMXvrDHjlSPDLsEFb6TyXbmyeHStq7jIV
V99zUogOSA69O2H0gB+tczvGMW1OmEQzpuKkjfd8Av2VO+IGTKu6tEA6pugbAUD+KxN+/gRimP2s
86x/Cey8vbGSIVO0jFftqWNgKlIP80ueRtRV95ugbCvEVFMOvzzb+tx6ltWk3NvqRdlJccqJlSMR
oreyHcy95+0CX5U2jL7HYbQaadtMa+QSLxXbEgJ1z+TonABbL+8/zD/0VKttGPC9jitWoMQFtapw
eUMbQF4ce/Fi+y9Rv0ZLOk5i/Qy8PL1XufD9zUDUd4DuGLb0mMXj8Ob2c4PtSo3d1WrNCkGpyDGf
d726ShztyOvRXdpHK2kMTRhzd9dPQfCMVotwWauLyyvkyclt4tBKSe594aNRmOfDOgaUXWdGzqnU
S2Bo6yz0zJlhtQ9B05CBnVBh07dTcN33xcCJlPiAKO2xdszbavFfrRp6dFUvTpLzVSVw3XtN2J4E
8ot7MYzjoxmD8Gr0/bm8xUyFKYh/YcodOVaGxu/PRNpTP69buZ+jRm/wkXfujgNX/NGAiW0oFFPP
ddfoEwL3+EZmQnXnvu7sYcNIkzxYqo/fqaoNDxS65T8KSXtROpZUN0S5ycKt3fuMBShBw2NZt8kG
Z0pwg7zHuXGksd56YgyS1AsGVgw5thBWRd4sh3Euhh8+TrivkKY+LHlTTZ+JHujf2lDKUwXtshWi
a7arv5ivmDYQ6sGm9iDrnkW0v3HIcsmLatz3MaozmjbQwxVaTGta5IU81zAH7iYq4IhTuP3qLmBB
CHZWP7tn42MsIQSj6o7ZasOtqagLPrPcjA9yENNuLKK7QEPluIUozbYAh3pmjc7vHTytL47btD/G
vu8fJxkPXwk8AjapOrEVIKff/VrKLyaQl5EKUDDNQNC5MSnWMbxHeOs0aGWO6zFR5bqf1zg+zZ6J
r0Nr7M704a0/G9jJjwmCbMcyGWxZr5ZrWlkQD/aja193vq9uSDTuN2OVMU0PmMmRuroj71zH2t9J
IpGucLA78lhMbXslSFm5ifEjXJUjtZz10nhiE81LdgrbMd5aNK28isD2n7plNk+ycfJdE4zjrYsk
9R7X4yVbpluiG0e5a5cWCC6TnZVnwwm4vuSMXFolTr6ZqXJo8i5LHcIOY/a0wi63rZyqJ7OE62sc
OPlVhoU058nUzi1HyPErl29dD8j8xyugfheSUxLAtpX5BWNuYDkOpoAmKjO2H0qZOoGtLwtOfYQN
fVMmaFuM3edPYGTNW790eXjOMocGqXUuBRxDHu7GZgyIyM3D5jovuJ8oAlFZvcv9C5/nMecm6QDQ
TG4fxshXQYcHOIGyqXG3KqJRAkU+V9mTqqInF2lClOu4oiEhtoa0xZr9rUcz+dL1qzi3xLS9Zmhi
N7VjVImWoVlPlhaK6GsXJUdo8Nbjg1w3OWZ39BBoVKemBaDOM+M8i2J2d1pE3sVwqBvQKDE+aY/Y
sMJexrPVi2CbxJU7pYJzl59aoygI1EaCs6RlxWaQuki33nps7jrFmT0h95UaXmAhWeUbm4uOr8uy
GW/VLJfX1e7nj3GoR2ykconBiNwVjWEfgkV2U4MOAhipdluypf43eWeyIzmSZdlfyR+QAOdhq1Tq
rGqjm7nZhjCfOM8ipJBfX0ezsiorG6gGetFAAbXJRaRHuA1Kirx37z138YRxxRk7Hmqn6Inbrd5r
04eSLeAadI+adMRxSYLwE8jlwj6pab9QAVcEZ40pYjNi5d8p766zAE5w/t5Tu7Hb4qyd9GlesJds
let7hBpn7b1WnTHhXUvq7jqrouL+Rk2U3DWm0x/XOd+R6VY7K89/1ItBOsod4XHcM09e8dNYqktr
+jtd8DbS5Xo1hYOMRuh6DLzuthZ9xxmWNI/Y/1LUzSJ4SskjYl9f7qvDoHfqzZRWxb6TVZDhBhu+
CmNqcn6YWUO2d6hJf5lg+luzWU8sYwpeZaVmT9l5/X5KnewB6qvxkqFk7b2ehrtmbUk2p4Ud/uoo
8Nz786rPA32WZ8oA85jNYhYnvup3rAnzreDnF7PpyS8lit4tM4Jg28336Ark9CVKmm74veTcVBd3
kLGv+BrLRoEo1+ssDy6WvNNMWcHNJ4X4TMTJL6M5cNdjAr2o2FAmkuRRqWhX2KS5kkc6aNSPFObK
kU2duy3C/i5ijnHiIiIbgqtcR0di1NbLfOEnKneAgV1rJ4q10YhGOj1glemwH8L14bFskYh3q++l
adRU2IQJE9cPi62DC9JSIKO0M4c/Ou1h2fgEJPht+8W3dYJaDSFiwo1ucEd5V0R0YlKmeLWtRbQR
qXL7yPtsOo9D7dq7IoG0s3WzBn8ziTLz0qczGeqpltGSpNXOUkH+WbJ7/iXMhVxlNijKGwYzPSZm
3e1c/jq0dD7iG5tP7Bf5XP5r+MdvmN7WHRdq0C+NLK0PXZv6yVnBEyRwodH2bFFuiiQZSXvIDr29
qw4sdT6CfmaGNkW7hzY0XsjoJheiE/qG3a98pOR0OcLrqAk0D2kMYWnBtdU5R89WGadH5jxkSpex
UdrGfsIf4IJqa535gQQwwn0g0eHZl+fDejSVTOUmC/Pux5AV/m1clH7EShg+Y/RAhTMaT1xtR7px
p7GuwXAP8w8ZZsPVyYLqYTZb52zSkf6BYgvZpRxdozi0K3g6Yy3He04sF+OHzzEVrZMO1kNrdPWf
lJvrnuxtonfI101+CNLU1FHSFbw4AHPdTXjnCrYriJ5J5DhG5VrjuVcsXtAU3EdeIF56E2Uf3Cyv
zzN21pJQt98xdMxT61k7iyTrfnVE8mx04jlhzMLfFwjjkJhNfVqJl72tYhrfWeWysqtMFVX+lB77
rtRXmjrtvRV81kHv7j1SAuHm7od/ocIDc6Jld/HKarOLXaLyT2M5EZgMW+l0JDywdampYsKaM/tx
kcSI9jztBJ2daYYKAaqHjEIwz6gOupnCY8XJfO5tsIkbpQay3rzJqWcLRvloeVXCXVtlV1bTEOMM
IRbcZr0f2UkRVr/4Z539s4CZEjlT1g77oW4Q+LnPSU1Fd8W935hRD2xa0shQze6bIrb+3ns+S33h
L/NJOUpfvIRLOnhK49IuOvlUYnSfycpy3rTNulAcYSbXgaLVuIU3cyJ+NmIoLdKv2lHlc+hhRYzq
rsMrElbO916n7PWdWmyA7Kin3u+JbQSruysbrd/GPnsJ2B09FRgnd1SVpqRTi97/YK5LZ0odPOcc
Zo2/cyavMR7FsCrxsgyzf/Nn/8Ph6vhbOdj58nEW7sZ1JihtY6eJoqHORZg+w2OpvS55NKvGe13t
bP2GvrPzRl1he16+DYMKX6ac9dWGuDp+ncWPcQHBP80R0iLdcMsjK8nMSn+087zIVrznzkJRHgss
YkSSYcguQrWtbW9hG9rUl9kJcQUJkZRn405AqxafDLZHIw4L2uwClSzJdspx7A8jC8L3FbLF3nXq
HZgsi8kEcyVeK/edfKj/xCRt+Mcw42e6If5jxliy5te6mN3TxGIiLj2CsuCX1qrY4Bx8tcFKE9yo
9TaHvLT1iUjtuIoku7GW3EgELQuEGjFnspjIoxH7OqrTNJ6XskqeRmseX5csTbZlJetrki1GsZmt
Mp+2ulvbI2XZZURS1AQFWa5rDFUxuHUlkgkf3Bbhu2twf0Ur0VZgunxeroMzyOFAweqM78uop8d1
wZ1+vxg512W1Ewlmdpm3hMJXM266rjvfC6rGTWFp51IMUsZYGZ+mWRAdr4AYbkKF3NDaCSL/SISI
dx86MELi/CNBF+f71dNDS0J54yUekno7NXhfXFQ23sxLsAXE5b9Sdx1ScOVjAGXFkHZf3rz6bWw7
a0Irz8g8L9IKQ/1oAiSiM1HSGkFvMNJQW+LXAdXEzbTESDNME9AK03qik0T3mxJ2+g607vy9CFA1
I5tUZZwG5fCQJW1SP1iO8saDFZKpvRvN9mtnsP4QYXbzR0FXbKGb0yLn4Q9wJNxzaI+PLILHi6Pt
9GgMyoltF7rY5v/L7nP/u7191b/H/9Pa+T+RkH7fRf73W83LVzv+y1Lz/sf/falJTuWv++rSIh8V
sql0/xOPjtvyL9IjgU8W10GFuCsU/1hqWtZflIOx1ASCzbxh3On8/xT7oUzT+GBDtUA5IfvyHz7S
f6ge/zc6Oj6Qfw17/GOrSeffPeHyX5b+JWMsAEpRHfuVNIdHEzIyW2v2nw2VEPt8dQDXeI4Wx3ym
QMW2BLHroln7if2VrnXk6gCpa06X4g8XZux6dT30V9LHDdF1vDkZ1IXafdJ31ocoMucO93Jy7qiD
/A64wAQalbcLl0CbMdMue2vZpLVGhRswDty0NfjvRjdgxiwLb2uHd3Ro0XsH9ogIITVbhmoTdiFq
XNJ6AdujcDXfuhZzf+WumJm1o4ufSd9Q2IPnrzqk5mz9MQi1l1sAXVTjrT5pzzaU10rUwfOq8WRE
4OfmK2eu9mOMNc0T/h7UDld1zktYlk19rifWGbxKJCwbg8bbi1lkw1H1qY+wnPTEYFAtDh6w9Ath
54BHe9Yh3ixPeNirE/FIN7p6qYgYvlEz2X86czmfq7Afz9PS++fCWdW7DnqTDQVuxTYKegVVVXiU
l/SsfLtoEliy+WGw9kKUy655q9ofNoppEs/eIPfObFA/WtSjt+PaTSVYOS0PeDJqlEsyONh2u10F
nxHR2Si8HrxWpm65HqznJsSLCEWiwwaWk4PBfFem9nNJB8hWE1HZAIs5d+AdIoKi4aaxe+MsGqGG
HQJ998JsRw0bNPbyEzpafVUQbPYZttXPpu2KXQi59BXJmzrNAliJU4F9aQi0Gwn5SjtPmws8FrPZ
VuGQYoLN2SHpkHiQQS5z6+Jne1ZLxUyAEIzJ1800868E5rxTxgRyc1ZBw/n3Snv21eJ+jc1WlrEu
l5DYB9eLNMQimjae2tDJMhpET3vJwQa7KKhgPSDaBgdQFM5b3i/pY8BR/lWs9ngNW1M9WsjvIJps
4yTZk1ywxR1lFwRnr2FM4+BL38ahKH72U2VxPYeQuGXurS8tFZm/fHKosXAcksEe1kcSozaL3tQQ
cBFlk20LROAfVVZw8CvgYw9dhp0glb7e8q5G1y2KLolMDRqCrFN99XBV7paVhSGLGn5d6PdhwYin
ICv0bnaU3DD+FKEX/nJHTSeZ7xAUJ79ftptZK/lOWKkP37PxYoc+RgRCK+tTESKdUygr5mrfenNL
2B4iFs9XAREunz+XfE2/G6pLLsRujQcjCMULAjbUXNfOH9PK7WOb0+WdtWz/upZEeaMsV4FxIO91
TzaEzTMJbfm0Aud/EUtnfAV8kpmpDHZk1dCXu6qrwlMSeP2lxm+4n9n9RHVreA+8/lx11kLRxxXq
+bR6YObWMci+tTOlrOVCTlNyU1d8j9AsIt4fGV48AMLkcE0qJ3M5+1cCJAB6UJ6iRtr9w9Rl3tMS
VBQ2Ew/pvuBdWHcfg9M+zNib+IiN5YjTQtdH/nbwm6AXv0xu+2+qWJJ9yHbgOSlNEbt9CODJCFY8
pu3axAF5joM5gVgKKG547PFwx2HX6ffBr90PI4QqzKuKmagw1/oUcgfiLjql2wn3DNZhI3gJXKfH
mCLD2INo+IYL1IkBcy9bkbuBtxFyKs8ATObfiy6S+iVpLP9oE6Z9DcB6fKMc/VsPBDAsWDfVl35a
0yubEqo9s1mLaG34W6SGQKoS7O1VRi0HsXa0eSmX5bZMgIpWT/zKfPmY1AtCEwZt2nitNvs9k6pe
t31FAy4jc7HSLjabz74cq98WXEueKufcTal1sxS5cd9Y+t2UFuNDASb5qbHG6TR2vr9vufT8Rg+a
HrHHdtc6Ta2DNq3le4GAsCE+bXWvA9h9oFb0O8aFXXL7i3vgJrvFQjaJAhJBUbaE8G46kFWfoc7q
MpI9WJQKV+oxHzhvuTP23W9zXT9W9KhX1XQS9I7RTMcCcHZMnxFNwzUUzVfK24fj5JtyN6aijbPE
yA8Kewjwzmp5hBCMDxgEk8kWKR0vqpn1q1El+bkpUvU1Vl23azixbjhZ0tjqcclu5ildL41pGs+s
/fsNBvETjHhMUHl7y22ga51P+Rq+neEBDTDcpwCzERvamcVpZ02XIlh488qE4Q83scSjLvpr7/ZQ
QqxORCFJt8NqFOZXNebhseEKvbe6yfnIlir8Zs3eeEorPmhwsY3gNaOh4zHrs/E4Bqk895USe968
xm6QpXHrvDLdmy3CIX4yQ8I3Y/13NtvQ3U9c1g+qcxdYOMhLfQq3IxyC/B37IVDAfuhfKlgfPx2V
3SnoYW691uy2tmYvVpjK6dhc7HVyrkZfr7+xF7NBxwzX3uq+lVvl+WJLEnD6wLwj9mq2rE+/usdF
+jmnWtmqne/8kRr7blNAblBopA+toZ1DWVJJAgmwGrn/O84uwanNNhxC9goN1xgqFRdrWh7QnrJH
fNnVb/n3YF0y+Cx5Oi/zN5KXVB8xAnJYwfEvnwE63DMdLl9xodbjjLX3EZaXccKGax1tMVQvc4d9
zoP9caJ8A4QsZACiB0T+92UoF3zndmbuOyNj3+RlvftswJz8MU408dizzyd1KfBHbfpJmKzssHph
Xwiyt4L98wnpdvhicF/3fmf7a6ThZkfwGIZu6zfAO5g5B7vYYhqyTiIT/Y0x1j2rItBbYvV5DBSc
VH85esOjXyw9KDS3TR7cRmanYhzkD5L167FSXGJgIla/8QGTJwR99Z6OACY0Ya4b3Phhu7ph/pwB
Of/jhQqYK3xSOFsWxviTso4lMl+1/qo0PqIzMi5XhIiVuhPnUwhWbU28yMwc8ZbWhf8zw8MNZ94I
668B0Hnsi8WMAQqglzfKfFh8Q5ykLL0nTR5zZmVeNkdU0g5lIPEOWSWwRisGOTOGo2CcTdWzvuD2
tuNh7G4EZqe9nwZ2PJV2cEQly35g3sReCniVEhtiyOeuXoqPjPMt3aDF2G9ZNqbYd6o2hvifXis4
Dkj5Dm9VPdpXbYbjUWbTWG2c1C+i0AEMFLEVQdhj4OP5dVGwrBH3O8JfsbyqpOlPVFcFFwZA/UzB
cBl3HMbs2obl7A6Z9WCPBEM42khrcOI8ZU7AuxVkpA8cCFjMpiiVeRrdtVz2jTPMeyQqH0r9XLzV
YVXuStnyoZ47MZ5mKxB5TKsMJ3fjFtU26RwJtXQJCtaDnCV2OX5mVTKRRoCYrRX3tY0Fb3o3j21w
dHJTvBLl8T9Bw/ivK0L4C/zv6gAvVf5EaOOa6FBZ00E94hGv7C9kgGoXuP49gjjHcLjY05a80wXb
Izcq9FC/OPg1D0ZiQu71cSRtpG/rnQzFDC7GsI7gq+erDha3j6zVngDoZNDWcxaF+CslRQKZUfyq
iIw8lSJJPpa6pt/acoKrgbXC+buefGk5DR+EkOYWyK/zmHsDawOI5eRRs7bD0OBbQfJSWhnvnLXp
yogror1PF4cFbb/65BLY52GOtHrl7zG3kZptJtDzYL+MOAeI03JoqOSYFdl8yybVPnYT7A7GCmNL
Gtu8wk72C44hrQEsO8nC/OBZNxYp1q43uI5FtD3YxItLlWwxafCxaURzSBvfvTD3sasG/kywLAWV
Oi55/l2Uc7azFQzTBGYO271qOsCkyyeY2G0Z4+VtTCh39vI2uaV/FiGvCKS2aj41EI63XlEhaw1F
e7YL+BlDZfG2v2M/IvoNyjc2vf0O2G8bN6TM7jfjcRBxVprmUx3O7kOgBuIp1AMfCln6T0ieaR51
ORtLM0ibE9yU7FxVgfsptdFGlDAUMdVsxRUxMNyNGA2Pit5a9tdB+5DzET22jcF/gdKA9sBeiSe9
V3M852hWvGGF/uWWXhLzKR8puMAoGFtKwfuqRmMP3Jau3mFF9GsdjxpnemnpkdU/3KFL7tZP+QoO
E/b6PD1O0vVvAkshsC1S7XFaut5uUCUve3LlJTm90fsBiKFVfB5acXB5uF6lLMijBqRI6EH3n+yk
JPtROOFvH1z2XirlvenW5gZc6m4rg6H5GRi6BEdbrw9k1Pl9G0518YZQxx47MLoHOfJ3NcUe3yqR
yt9T2qZPnAPh3p7XEXxoM/5wXOGceCrcPzge8MJwd3/qzaAHHWD4b7Nb3JHKPgRdNlaO/xaO1DFG
6VziXShcdFqJy3ADbq8g5+I2t2lNbDr5xOqcBUTNh6CcmG5YRkYFsZYmAhWa7hS3sxEhgmA1JGfv
50S+7AOFe4j54bvxhFQSLcCsCGfJ6VakIn+jRZF93Zxa5sZ0WgRPzzIYwRQPoLEObgSol6sCs+pj
D8uIjAlq8xn5wt9KX4h937kBmeqiXb8JDtAyvoveQJy77BfghhJpO4NoA/wrfPf5RNI+C4sG9pms
v4lknI8qhKGVtBZFtmYhl8hsixlDe7B40WhAXN140lV/GFvvjvnKVg9OmTe/+LPDJqggz7LlH5Nz
4ptA+6hZMS7W6t4nRvexWASpw8AcqXPLc26Aga7lm10zWxEVK4az1hluYXfR56xdS14yXQE7drBR
KgUizHNVI71waImOrKbPaiElr7+1iU3dTEIXVxJLct8aAqIxG7dryp755OPdPMtelCfUF0J8rj1j
vnX8rx4T6xYSHfzWACOKVzixAbCS96bno1zzlt2669ie2s6ZHmQOYFehLnxZLlA96BbK3TCBgQJs
wnhdW/eTv9smjNksPhE7K/kWtimuqNXxr0q03OPgSO6gz/kPBJKkjErs8GhXREeXAZTZ2hrmtzVo
hr2uqSzSgRpfvEIYlzDJ9LskcgBOGlrXdYYJeSJgdeDL2lgVV39M/3Q08GmpiqPLYIvPSPMceWP5
uZT2XSoZV0JJ1mS/JuE4Ho20Ll+CmXBC74ZiM7jmRA9FW77Zolv/dKHm+Uv97LaAYI08n+wEEl/9
OTs4YDa9y8tDjNRpeWZdbIOE61S9VNWlDJrioZ7vn61wDd2zMVG/VKah/6WNFV+w6siC8tpJy7PF
l7J3tAE5PQ/tN0b/YQPgWxy0oV/nRawvxOqdQyIVxvap6a+AoLINAU+1G4a78Hqflo5TuC5xmiZr
zDVkooTPwplC0mDm/17SH0ExfPhu73qxM5B7zQwaeAAkG9+titStaKQrN+T2cSf1fvNdjclLq+73
oB59+V4GxXQ8Wpzea9MeeNio1yVKiSnLw/0De88U6w/fL7+NmN9jYWsz20lPiSeTfp9r247d+2Sb
42/ogM6vrLx/0cArhshCat7BSabXqBMEQQ1U8Y6CvN3SkQuum/Ck4WbtVxRRbNh//76deurOtYd/
SPNOPyxI5VfXb2YYMyyDOIhJkS6YVj6H1UwedMk+es5GulSmod63gpkgRc+4Afqo9kWh1HVkPXab
wl5prOcG1P2EuZjFRI+SndezDQfP6LvHEQEGYb4GRO5mnnmaXBClMBGy+kWSO/gAJilPupfTliei
ea4mP/xFty8OEivrsotnoUDQ9ZTlP4hL2BpfCdrjBisY14Jk8h/surX2Zc2AyVHax0ZnvqfGgkTg
NNWPwJoPljBB7bFz0elOA2uluCIz7EsHH7Y5GLAPjvQfrjOeY15zVB+WwVEqv5pjS9v9L5XVklLt
dJ5rxjPEwi1LBmiBGnQC1sg037X+gHOBaTI81AyE3wtD6Oe8H+8VWnj8S6A3pXEssBGAEyMDm3ht
METUVQwUtiiorRs2JJy0Qzp89/m5mKyzVLU1EoURehJ2TVS5yxXLpEaDRVyRe/90eVm9U0bvR23h
wDXLQT3LDQ0/42/P1yn9FFXXX2ddBY82mizd4iJX57Arbes7q8HlMQORvIOVZs18F6Xnb3rWt3yB
OrNvhdmP0zbvSTBKa/Wh1g53CZv3K/eXOyd9Ach9k8NkvtoMtLuxmbxvaQKxzvSFf3bNsj51XCB3
c5pxce04U25dn2G7zx2B1WLN3Qm/wT0rhvA2v+PmhcsIBIqwYitJ7TR94nJozXbxWpEWWEkWY5TF
hj82ewZP64IPshJbDOpJXK/l/EQ0S0dET8dfDakmoJ4B3qGi6sw/AbB/fDWm9zrDiYp6XGsP+MQ4
6KckA/4aeubFYwMFSkBO6nW2R29vkS661dQ3fE20tPGjKSmICJcachsk0ied9RO/6bZvIpyaDcG5
keqIftLySaZ3No+5wmGGuYRCGubYCwDbGNtWqHE9ucE6b3LJ7nIULh+IGs2Smx9+IoJstKntkPoH
3kH++kIcB2w4REtsrOBI/owUbzwYUhl/4IWmtGUZ8lddsn9OwLOVAB950vly2MwYXXBrVmUf50y2
OwUXlJqs1F0/ySd3j7UEjWDVSmDrzKd4NFQGN8DuNC/9uXrOENg+1lz0v8s2yT7se+4OZS7/hfMt
udr8jj5I/eckPkJ9tz8nsFrNeUGq7Tq2h4jej8oxwUhBX7JP1Bapt8KX9p7fwbRNsrqLjFzPaI02
I2fBFpt7uGxYiOIcux+FnXuwcUKw9O2WHwx9rGOyrqofE2JCPyu7IYhHZmf9XOEH8YzMKeZK1Ncd
xgzgQXOpv3lYULCNmPNDSmM77im2MqWd/8FLtFs9+aougYgUZmkTl6A9madUMODUxacl8/xXiKx5
VGkSXAsvoaViNphFStUTylCJT5KZATdKK794Hyk3oEiGoWvdpGrBBEYjkvvWDx4Vyz71PN9Ga9In
AAZgIbXo631t186d7T72R7Ca/CjMQXsfA5Q63gFJZTxwVBb3lgh4/1zTsp9BzjITQ/Bob3GUzUcd
DsNFmUF2vHNrS2CDllr43fZNvBb8FyLHU0lEWzkNNIJqHBuEMnGduF7gLqBJcstLEOF3HcG+7+TQ
8s8BkPSLnzbpC3lDNlhJYF6W3hNHS5JSxyJkn1RhAecxQi256AMH5HZzN6JlOqvYIPoKNKTjxw6V
MhhfEhZEasDa7pfrcrIC8KbDSitT4yLFQmxmBxX6VkwYFLte0onH3k2bA6bo8FdhVvAI8nmNuc61
RzKR9g6CoR3nyaROLA7aWztV3hsEgdCMCkeGB3cE2+s3U/VGdVrzjVIc4wGhmRORUtZw5ykyiVgg
hPkV+KhCjh0mu0k3xncSWEUsrYLq9LLBXVA1ZoaRjJTcQzYVLx6nwtaF/f1Sd4W6MRLM2zlVmnWV
493cuXYZhIoyzlZruTZMJ1+Va+SxWllnbayhcHYIOjU8ir4lqSeNwwwU+uIFORPs6OPDX5N+fe6M
1GR7DkuoPgBpTAmodVgue5o5b6ntzmTZgSvP2yAcmy/uCzXvzhku0bZCNn+tjGZ1D7jF2J8OQhDB
w0F9IDbrYSQmjoqrgArGt8X35wv6ImKFGB2gRo47YtSlOHXOt8PstNW+xNRd7DOTF+6x4/3KTa8D
VLmhloNDHCvHtJMmtT2bobDNr3wR6k2zGtja2rfPmWran7Q/4XSrkoF0p6p7buc5KPkIMwXXC+g0
IztVjEDBTgYCrZ+Nl2TKHe+5HMvlGpQlqaDzV+vyJZRD6pNykAnfZ9ss7BJHAe5Te/iueknnbuz1
zkzUYfEwBiz32h7qGdNbazMrRrSk8CcAa8/yONE0BHzN7crX1hkSM3JEGGJeXyaDt41XZudhAkV3
KOGTdkwyvMAAcUK43oQhvt5Ie3flLFko+5gKu1vjauwboozoL3vqtsL0vJBbgCApM17KgO3DF7sw
aE8Z70sAcp5ibWF+Fn1Ik2EOvyYjDz0MTWzy8RNxU8DGLwfKzZ7RPNoHHNnV/NPxdOUePCNtEIGq
Qv+GdAfgRAEd7OKqHOaBW0XQ5uiyA181KWn/p8YCh/tDs2rfAn+j4rBvLWgdom2qLdQJ/5m6RmNf
B9xqY4nTt993jk9x2RCkg4mllVGUJ91zo64OnAM/XqRLAyGNOCitijoTSbEjJGaBSc+znzgmRgcq
9WQd76YUuF9L/cTMxA7dq7kjcE1v3xs/KNYz6kb3PECt/bUOigoLOqYfAyCnOA2Jl/cA5TfLwHS4
cRJbHmdP4i80Wo6zADUvx0uj1c3unOq7Y6yFPIyBPdfQRQW6T5WkI0VsQY1VhnMFf7Koww5rptUz
QUJPvKO2GSMRM9mpjeS+LjPOEEzOiqtQk1F1z1wPHNoYvGMzlAkOIapONrbt2F8sKuytusN8bIoc
b+mQumefRp/3VS4D04PHIrzXYjrBFA3/NKpgaE51fpVdP1LKEVjFHlur/56ynuCNUAbVH2XU9YfM
TD9FG1b80wpbRkzZ44jhyOqtq9EGzM9VW1Qb2d5rUeyy4qBkVWGdp7m1n5GK/Ze7/vU4s+6MbDoH
BU0ri34P6ty5aWJ5PHhp88T6rTjNbUczamapE43k1oHkUof+ZupvkCq8y+Ivw8kqfVRbvzF2Draw
nU5Lbl02fhP8K1b1EGJ9p/1ttfWGyw10+h4Oz8viTXSe0BFBd8Fkospzu7eHomPMtyPHT8VDKECt
Qx+e3xh3A5zkU18cPQkkVvSu/BZ4NtF1bHbyyI7I3IVsC7woyGyDlLwVzqdSGJqD1ajUDqVrjvVq
L2xJbe9bsrrY+ErCUrdqDpJvqnZY9/AFISQIXUyX+ynqbHIT8hHWueQIpci5Wp0ptk1dQshjWyAf
M6ntZYuRyf0JY2F8ACDOdREkbHAyiZDzgNUKFntda6AaKtBUAcPyN0vkcoyD8f9294xDdPO/N888
/+7Ujyr/+bf2z99k9vtvGP7S9r+6ae7/+j/MNMFfnmN7bFANg/+1XUK7/54QNM2/iOf5BAcDrDZ3
Wux/mmnsv3wDpSAMCBKYFpyMf5pphPuXAd6UC0aAncYCMPb/YqbBuINn5p9BWjrgDfBqrJ5hr5FH
BNTxr54aC4a2VwzdzvNghFKeh9oQWott09W09s1lGgRHFlHZsopncBL6pC09fM8cNpM4cCx8f6ES
dIasCx0WpO6VQnEBJUQEDP253SJALxQhhG39stRgbjd6Kfo2BteZv1mVmsMI2jKvKN71YKXsMkv+
gI01ht1i3gcM3yC/ojJfXaUNpjpaDXu1DyrAhrj3nXaZYoenmjnJX+nP0WGq33p0u/rITdpc3oHz
98vJXKSg0JlFpLftc5MeObOtQFtyHrNTLpgdN9Y6JJ8OfUjdds4gVZGfr1F1gNG0LPHyNp022q1Z
1WeNm19DsbCvh0LfDZvVXFaxmZQof6DK+58GkrARadvlYKNvIny719R+7wfVLCwfQnljOdQlmyCs
zD9oG0zyi08YCRGn9Y6zntmF0/tePXIoBtjxWEoGQLlSi1JBR7RseWaTXEPe0lkTueQBXnOuMQPf
Ur44W8/uBRUeslxf5jznEgVO+95g4bZtPA98M1uToZNEtsbusDc6NezzxpafYz5V3Bi8xn/EMjjc
iNBY+ZbxX+DsV0MIHnOcqWtwqAoSqN5V8TVwjX8Gjc0UNUIBb6OhmifeSKtvXxp7WtUehACdccrM
GySPLFAaHkGILj4YPnOE1XuAF/rAK7g6DJP0nldcTvmBLoBpPC5KsNYauXewUnOsMotTtYYL1sUF
kEEdUg5I9SfzWITjoKTucxAuzlJG6G6PM99ZYjeVq9gLl4agS1mFSl5ydojcMIC46K2JPBNsA8tG
GBtLS3zvKy5gPwKWCWOc8XXA/xYhoA9q3nsTckE5ZQeCBYSOanIUFGb29trGeEFNeRdBDHVZiiy0
opEqypBjtVqQw7tBDwfBmL3skHM5mKZuysG4rZLC6lfWBiBrUrNj3b8sBFdOQznjq4V+rncZE5fD
lFik+YWyItN/zlU/Kuo6aYPBiCqX+aPOC+YvjOAyf61ENhfwPpLxpGd/AuyWS2u6gV4O5wduqnI+
9kAOgh2gBkVWVZF8+i6tsHT+8HVjpw/vvT7bkQ+QuxuXhaCm39IF/OTOd3Qy2ygr32UsupH2YLjR
MwSrJT+aBcDOzdBm6t+4O5PdxrGuyz4Rf5D3sh2WSKq1JFtuZHtCuAmz73s+fS3W4CugCijgn9Yo
gcjIjLDE5p599l57bUJncr4Q7LTsa1Y0C2mAYlLkUS4hg6rCXKPtImc2/lh2dWvNBGK8rxo5kz2O
uVb6TZxnRA4HM9KgtOHWh0XYqcnOoeAIY9lCePMcBnRFuBn4rvwCTYonVxBSXPBbEsmtNlSX9d2j
o8WG6vbTVMAmrbFk+5yX2frVKodxF1ld7Q6l0pmRXxXrvxWyTOO91PU6P6Mit8l+VDl2XwSdGFBE
eFhEh3YNPu6zrqDNQnAdBUcwu4O9K5ZqZJBrjVp3EcIaXMOxBmPLkBEiWNnqU7PJiFrrz3rSp/iX
YjrKsVLP9psOaatw+fb5j5BT7WOA8Z2znF3SniCs5q+mLOtvTieWRyuF765SEWy4eSv5BSVidbuZ
1ECV3GI5yzJbD6qA5xs1Kt5gCh43UdylfBMUi/p1YGfZVlemDsmdKld06cpijbiov+B3wFDnc1qt
1BTMgRsg1fE/TdTWJZ35XDcU5tB5Z5bNX6fSS79vdb35g7Vh/CWcKZxNWpcJ6r+Gp9KlKaS8s9aw
hWtASf1lecLlkzG/NDyM1HWUDSpGLLkYlAVUy/zhjJzBmAFMdXa5fyd9g5OPtXFsLBCjyfgS2BO9
yhCWxUYTHwiAJf12KYLpbVRBbz5oeZy+VF0ZoSUYzUgdXRNPbEtlyWlRBrp8N1QjlcoexqABQKlh
w4ybpujLB5JIKrAnio0XxEwuNjfCn/2aa7b8F48Adj3MBaS1UTtwbU4qEGFyeOpLhCfiYAbCqLc0
2ATOXtfa4DwIndRxn40EqukYQInUOtY1HaHB2Qv0Hsm4lFn3gEAN/RnPV073U2uXl57MPPBGG6RR
xf6SxkspOoc4WcR0SdNAf+njCGtd0DXJNSDRwC2qZOjIWVR0a3PDJImnT1LSexo4dPuwxBMvNX88
hvO8MKLt0s/iRMXXwHZT67X1xyf4tzGqHmVIEWVxcFZ20iZRYsZFnZr5U+DQnwhIsFI/dUodKr9b
huW74pFZYqjSiefEOXBlt43GVSBlWH7DupU+mCrlpFvic81HR6vdeXRGrdjKLEjB+dXFvery8V5k
injniOwUzAYif+xNCqFds3TWZkrW3JZPNGSoffaE+avW1ey+JE5N3jJ2bkF/CZTogJ5a1tiDZkWF
jqMPCUF3gsgmT7dKzBRELLmBaGwmrBVrIA6/gqicuiU3OTwN5HJfKuDLlHMouIo2ZlSh/Sb2aF85
BmDXV9toEC4hnFUmtJcUBVPVAuoPRW9d+mmt1cmnuLl1Iii/aTmRFCKZE6hwJjYCAg7zAp9KXgYk
+hNrQnbRYu2uj0XzQ8VMzM6aOutHUyf2iHuybHN3KOMJ8LeuUvE8x69Z7MSxV9iAQ1wiRtWAW28R
cofGjIiUST5ZYiOtVwGORBKrjebTjlXne4Fv/YIRxzhp0STfSicD161Thvxr4BpkJMhizLAVTqaa
V+gUw0lwslKhXtvQ7zVPYjqN8EFyW4Nm3JOvb1AaiYrmnlhfHXSrDu0PNXothcNYJdHSCmRUFm4Q
H/e6rdez35l6Rr2b2k3PSpyRWQNfkgyeoifDYy0ITvsaR5p/eBXD+ZjB/f4owpF5WrFUMbgVZymO
gvNsx57RmS3yg2pHP+2Qo0REjaI/duOkOkwyq8GFJHiabpnvuAi1QU86QnVZm+CkZRO5WXgdsbVc
I/DTiLrhaSz3fI1YIju1zEkeS8rSabsCJsVbaH2hks8xSM4soM0/Yjx/WJeEHAG4sXF0mwVZHjh2
rVeuYpXJxKplmKiLC8La2hqYHFJPIoCdlbAo0y0r6/Gms57N/Bm0/2OekRVlXbuEKKil2eKK4awC
f4CN3zvhX/nXqNGEJEw3PRO3kvDXmUIlf+XoN15pz6E7u027+ezQPMi4OMuY3xZI7uQ5quXapLYU
2RZyMO3gEQwQhY3xWHzFGdrvQe8lfVVD1to4ZRzb+qxW+zDdez3mNjzOuDz5RHtvsqXtkzYqgTLQ
ZQ43HcKazcNsmv8lXT9ecjZnASNrPN9obWl/ZLYm9OdyGt6tsuUFQrdJLtwZ1RhwJTDWyY1NwS5u
wr1LPKU180dgI/GPreMy1Yh8jJuWU4PuQSxYT9qhmlTQp4yIHvC41sWp5LT5FOZUffFQJLSz6aWt
kimStfkUtpH1IeaBNgCQZ9GvGtFE6NXJsLxqbPReF9rydI9CA6C0uAVIm6hBU/2msdVnPscoXkPO
UFKjOGWhLTcJrVPrjJ3On0lusWOJqCUoebtBY/Yx3eW3sOfFBkxEHZBuLDW9kC4GggG/v444sUVw
2ew550gfhKH+U5FrA4NECOe9q1sZ4K3TKuSnJmg2Y52arAI6UcId4xWHpqr05Ihb2qsjF0BHXriE
B3mi2Yaq3Eud9P+tJej93Tj58DkvI87vbk6XJwMhctgUdGOaCJEl32ivOj0HdqMrnmanC0ovi4uK
PYTasEIyVD14aOKSuncBLxFjlw29MyimRuGjRebyKEsPn6QJfZvARJkl7EfG5Cdmc/8vEnOGjcOZ
TBLLSzg9dErPcwUPFcxilMbx3NmmyLZU47bPiTnHP3GhMZbMATAks2rIC2hJ/c1eAcWX7geeUX0j
yMD2Xfrc4kFfsCbxqgBnPaR34q+MRErCpeP2HFWf9MIRlxlB9iMH19q6IHg0YyfgbX1YkmTxhlaN
LER2DuN6A9S3vNc1FReuVcno2ymZGki19YZ0w9lhWzgYeveVtyScYTYl323rdBRdNtAbM2Xl/PaW
kTwQJmUm5JeLWw6j7ZMBh37Xwh77q9Ho7buTUJmmIjVya7z3Q0xylOAwJ/3AyLF+KXqevqaTY76q
Ral846uWlWu3sfG+CDtUGIEFlz1s/yXZ4rfsb1BT8Q4UHHjO0Pryv2WcpvuEUffbouEioDxNbf/1
9MiNVIoM+dEqiv/lQBkSaqOToCFN3eo4A0dcKu80BJWfK9sTKwdnP1xpWtTbWxIWdD00RpZxbp54
3dJaX5ivHfjF8eIkVCi4QGoc+wj2JW69GW/S3whOJvTVWNF+mcSqzF1kqCdP+EjpbBDlYKwPsHzY
RgVdphtoQfxCMRIAw5maaZcJR0juWkTZ7zpItWpD8sDBbqbK8Ie0qNbs9DZKrxyLhbgQxOYzRuhU
pR/gL1ye9ZF5arPWeK+CWddwhWCUF57gsU0IJ8b6AAC8CqB9lZxyTrxUTZ8lBb60uC8xlds1R0U/
F0sZnB3M5VDDMAraWMo4sPKb8Pl9TKKj1sOjpI7yTzfssmxxR3KvgU9HWyjusTERIcACJECZGGmX
P/z3tbT/XysE/l+a2v/o2+7/ahD4j4pm/RdxM0uzHeBbtBf9B7Pl/BdhP0d1TENYJM/QzP4jounO
f6kaKDaEN6JiBgun/yTSdDBbZNF0VdIYRDhKlf8dEU2Y1gp2+98qGqcSqTqUOGmGwZ/HP/4PAC1D
egc/ngp2bu3g2Pa562SzzyD+HkD730oLImLT7lROb5W6jye9Q7f6tGJYb4PITAAWRfTiGOy/N7oS
pa9jgpEG1/cMhmiMXtYO4Q0zxy7gBOzklFgw4ZquA36f4Yxu1viFeifd03QWRtrgNyxNzTKCh0mA
0w4HfGyw49P3rjVKcjTfxH2Ps7DJvlMPx4TK+bAFHRKmXmI3GMmq42SuYCYhzgUkBqO1n2BTuYV+
V8jddM7sUl19wCmfuJm6XKNxbL1gIRke8BjHsAE1SQH8ch4VB64OwOk0ORJP+Jg0Xm5Jk+5qrdrW
DGFNkW9Aeb/D2t6LFP7nlPR+bAReE36WRbuJxqNWfXbMQhjQ383UZ1XBC+qjL34rzF3FdB8oQ/Tm
VMg9qp+HhZD4B5EC3qavdZbvinZ87VP9Z4kW0EpO+louR7FGYJ3U2dpp94DBExsjI40ip5OTKnuL
sKyuOUSzMCdjMONllER7fbxJuJAjisabxYG8tV8s52rVeFYVw3b7XHOncro2UNXdQsv7XUpTzpJY
0VOdYACN1D3o3l0tSP9Pn2xnnadMc9S3srLrF43X0Rk/xFvXAcdous/cKX0gm3eoJgwd9YfQK3Jc
DI/NcxK1CAAkyZA7M8zdXeiZIbjPoCn3WSl8i/M/Bsq0XU5dNg1eNVXUtI9HA7cy4SMQhLijQR3E
bw1lojXvloVYHWT0JLoRan8eIY58L1hj/9nVfV1xGdP8hePHw0zwCB/ksRGgO+on4IwbhROMkgWe
IycaWPKqJO5uMdpb+YLPkUqERn+xdNa3U1+8zhlF7xNT554IJYu4BDtTp65oslLbTVKjQVUSIBhc
o3g1WNOM2jlesicgxCczUEjSU4XYoTNHiXMJiF4HOYWufbzPE+MJPCgNOHyknBnS9AiHlcMICjTg
rRETP22U8GjOlXmgTtaVHFU4Iu7xgXksbMFR5a82zhvD+k0AAoPvSSl1aoky0uDAMehkAEDhdIkr
kniH076ICN5B9rOEJ4KkrwI/WlSeOev0PpONZw6fS/7ttE+mnhxlxGm63PUOeSaNMHh64qyCoAog
DU/1aVS6by2wNupUT2DfngLBr1O7ldRNQBMJ2jI0LIRBxMb4Fb7JI9QboKr2hTz9doG1plHdMzsa
jbu1a1tHmMsZbDbSL071AgbiqSJrNWWHFQzmMQvv8R2bwHAgXVBVyeQ7hP2mktNeaZW/KSYsadjJ
I6WHZ1n3fwjIn8T0Ip+Z570MF2sXRSSbBnlxBMeMnvW4VyTG/KMtdfi+VJX9BA2g2GVB0dHLSmNw
IbWXSB8G7F7rhmpx8CzWrIR1qXFrYdPCHIznD1H4UbTGcyPLW2qP59RpyD4kxR/uC+Mts0bOxT0T
Uy2CF4N8fYFRky+MCrQbMaYtx+FjqLb7IVLOPYoNdCpaStvPZeAM3eGpoxfhW8uafRZ0p2ZWnoPO
BseUfOiIK/DGOgym8AEoku0x5JL8CHsbdVLRI7cmuV5/BYT1GIywqQ3iWsi/sc7p7jCn914/lcvi
ZlU/3G1Aaf5ghtHvGBBPkoamCDwN+Dz3bIF9PCmcVK0GvSFf1M+xTy0OlVHgRgUqf9xiLLFS1dmB
wDcPtW2BL20N+vLqK8ro7CWhrhLHWPHNsn7Phf0SaY2KKUuhAape1J+htqHS0niF05oBHEqrX9d3
1JD3BAQkrfbvzMGQf+1bHf9WVM2FQWa5ZEM3MzdZsh+4Odg7Fyb8i2usHnXO3GS9OvlTNm4Xcmsw
8Mr6NGflAb/XJ71ipEfsYJ+FEraJusXOwqmLS1Z+xYxtUVj4Mp5d0uSbdCQDMqtuOennjGPtFCx4
i7Rop87vLc8zYSkfbMYhMuQhc6Ce7oylhD9hsfohjXzTAttPxuZB2MtDlSe3yDCfpba6+dFzM7Iz
9sWq4k/Yb5gw+om0a+YN5EyG5jkWD61BfGttoz4KdfEW+8nWQ5RzmhkIZgax7fWwBUBx8XytWdxE
avipJ60nUsaEDmmmnNzRca5kCxjZD23z0IbvQVd/4vv1AB0PK5Edj3pP/fmgkWTMMy/CYpUq4aUe
up1V4lCdso/Ymg5m/ZpnzTuAZQhS5Xxi/UfLbwigsFAt9v2wX4l8ZdvI6ayLWYURGhHz58BBd+k0
ZuRxeFDG9EnwZx9g5bB5CFcLwkQFjnVBQtlZEYDnMLpQIbjBZ+Qx4vzqLPvDWhA0agiQgQBnY5DB
YolPwN0PPXJfSKUgVyw5sXIYDk7RhjSbJrOHj+aD3pCXYCy+9aw6TQ3z/JgHsBoFpTvWA9G5bdmV
w3NfaIQ57F8xpSaAR/23M507YJiKH6876tz5DCRiwX/ZmOQiNeUUKHqAoYpLxYEMB/mCV8kHLgce
eKzK/Ry0hT5m71o4T4epRmuqBcVitrJg6eGHUYeXekoOJeBhUPTxlnCDn1jNO62FL1hln7R60bZ1
V7GygOw9kJF2sePHO8KB71G3bDXe8BQruXCGTpU50fC264G0lT1Dj9m/deZwsHLMJVFV9xuskHjH
BCcTVj6prZ3Ksrj2yYHdLTBzMGW72uLTqQlMF+mxsAZ6cECT6+MpBi1t83+Va+kzciLgn22SWbuF
/II5xddybZ9RlX+DbPAiWh5LmCctr58rmT9hUboKc7opUelPMsg/8Odvsp5ug7r7UFVgrHLXl3/a
LI9je9LCr9Do3UgWhxGO4IQd0KLmPO0anggPlcqxrjhH1XmwPwnmqcObxh0dFLob5z51fJTyFE7h
1+q8T5O9QztlgTtjpklQcd6Yql17/Gpz28dOvxXpBQo2RM7Q5evku9O9STVekswgsIO1SIt4XeSf
yXrA69RC3JvM8ERA5lHaEH5srKLTvBeMhRuO2idqCFwLpVlV+udktE2fAkPapJI/1eZW6tNTqI8P
mNARFBtSIdGBrfqJ/Ro9DLl6WYFSca//ND2baHANnGTKPUHKLTMlT91qzwhbuKJim2kQY7XLJzNl
S2dP30VVg1QAFNMMiqvZ4ihik9geTVbqQlOnWb7aWOvoc7pp7Vng5qRM4amP/1B8vEVD4S3RTSLB
eqtg48S6lHIX9J8u5Tnfv9UhthITu2DMhlc2AYS/cVvFzps+NAccp81FyeIqd1ssXWTdqaiKyGVK
PUqB3+SwC1imueq0wsbgYNkwQjsViAQdO8a5x9TGQ0f+mcFCrJwfQaPLJ4RleXMSGexNCjIJEInH
sp7szZA/GVXzbdpq5zkT3wnxrVOcKLescD6nufMXTbmKRrsiJB1GVGLK5unIAMMGJfKYqSNzwOS2
RvLcL6+rddVp+EDL9gCW0MM8iD+zJAmXtUetad46fdnHznzHEfeWWuKcxdqJ94Q74shLShWik+qx
YjhjGNwLKgAxGhOXb2vhkuEYeWZPG8W08m0h9C2uMob7VFR+lUSn2lT9Ct8Bfk2afRqyZ2X/krTL
HquOx6DzMvOR4yHzWuRwajgxLxTC9lom+I05YNmBK7tJejXywZLuKFJmuRQaXpV0X23MFDD26g9H
1+YDeA0bhklTL2FOjeMQD8VuSemUZzM+F4DbIOEHCS44JGAQIIpSn6ygilkvzQSONLm3sYEcVuZd
3AXPmbmEUGWxcw5tU72yhOeJG4FptK7KPKVXOu+hlrBl2epDkXsOxVjLgraZV1BjB/6NSSlV4WxR
Kzn613wYUaHcqcQKHhXqFRpWRSRd2RgDAjosjaz2Vm+8IK1dbJtNNFcOVyRqv71tFDaVcOWJyhTg
xmzGvnKgA9iKlDvr+dZNCiv4VEznEfc/dEODE7sm0uuMuWIrxrQ9ZGlnAwAueRzglq3K8pg6wc1q
pLopy+oSxYA5i6J4bIYAYm/xGyeGnyFveqZeSb+O4Qyg1HzhOEkeY4pofzVjafd2ZmeuUDUYYBzd
agxvLukEZWeDRnnosPi5Zov6hkTn1nEP+qLjRdagbdt4Bo/GoL8IDJmeNO2ShZi6B/KKMUp8DaKV
WwTteh/rQvHGmujWgvZMvq+RB84/u0prePhViTvTbrdpnYWyyHZbFY1Ghv4K5+kQW81TqzrXnONf
RNcdPgAAGaRKwJ5szCb0glr7M+3soVjMq9VTbbXeLKyIXJFzeuw0hemvpOCOQrHoOhVLuwNy2/td
x9cGKNB0KwPM4dxgUtWMGaqr2n5WjXgfG+2G+YOyTuuhrGu/k8V14so+pfFfrdsfjdrvR8f6KyjJ
hXT/rxkMTKbBl02Di8h/8J1gFHkjdvPcZPqLMeXRMZijH8Uyv4ym/YTw9GEp/S2W/PSKLq551BDS
XMyviraaER/w7EQcmafu0Aq2qCSL8ZWzqp9PLIJjsk50Sg2DNDdGa9Cx0MOjwm270DywhtLvjUqp
cakQjq9nIDw2MWiFfES7PLFyimid+aw0MDGhuta1Gt21ZG/nI0Vmntm35yVrwUElqNMGzbU59W8L
+uiiqm8tr5A2y0keMBLG/Xc0sQKyWMLzoDEnz+6SnZi6YxmGd0rin/GOUsnSXtiRAaBciwipwKMe
jQy7cKNGCxAAI68mYbqZTA5t8+jPtuqpQCmZym8ZXVpdqhNMsOYvaZlHC2/4g2WHf3DQhRYmpwww
BL1Wv05n1h7fLEM/3shsKd7txdqyjqjcNUIhMbcXjf1OYosPSMVPyM4Mc4kVupbwwkT7jJPuMY6C
vbGYG7m+SMjX+ZmdZL6lr8PqCgddjpnu7JrW4MrXjvSinKh9pJ8EV4gALBfl1i6YrC3sHPpWIYnQ
q2rFFA9ylMRRCrjInPcNCDwLVzoqirgvSUiSQ0fe0FrG7GrT4DiOepOjlPUlZc7vJk0f8ybsqkMv
kTQmeJDgx4iBzk72EHJEnQkjPcpKXjo7Z+euvLFVGFxW7zVv3MRWNxHH1n3YVv2DVc4RR9HpMGRz
y9SadN2dE1H/4NTiR+dd1ymLp+G/2NhwhV11CI3LMI/QJWQ1aYdIzvFlpMY63VDiDBdwqezpyRqR
5r3RMMenpIUvg5rxLGucO4kq5/euAtJJ2HqcKJDadENUsERov2vips70m0ysnPLuJYqnyxDLf2Wh
o5+XY411vVJW73czEwoyxxRBKkdoAinHEaOf1ZlwR0a9mYWZbZ8orXqrg+LEX7tzE7V9Lma+wYWb
xMfsPm0mSe9I2ZHhaYl98wlKsGwZ37zi5C4hnDPkXjaJIBHVzqZHRRWmp3frZ75knj1S6xbjSsqi
t4C8tK0jy/TwHx4MxByStyVLaUZkmczvVWYfmmrWt4XOctGoRp0mvPKGqTzG64DNzoqpEcJfvsu7
6bhIXsoAVaeNUSQpfgEcIPlqLNew+ntKlcJsQApizz/95GXrG1rVAcDGzLSqFIWlM4nsR5JlwTBs
tVwFXBWEaQ2dj8u+G0LzwkM+vdsCYS9hFuB5/dHPHb5pkO1sdvNdY8Az7rNuvvTQf17nPJ6/aGQK
/0il7IL+UufKPq7DH+wQMIYqtmegNbACsWMkCxmvzOlNqphHwhOGxhxdBnBPcR3bvfHcW/RzddM+
tUxzN8gD5N4/GaN9pLPi50b8NJXYEpJly+qDgQwc6znqq7si1UOuNLeRm5j1UXRjhRJADDb+qKTc
rWcUaY5+oD5ECbUCZKLoOSSOsNOa7MWWP3SduGRAfEfvbxgoZtBd8mzRRizGmrdoXeJOSU8xgd29
WIJbosNKEdpOnZCm5oFfHVbiFNEHDglZfGty9UyPwrRlLwqCuJbxPQs+2mR6EN3NyW+1WQAVbQ5B
YIZXhCliOytCflcluI8tC97M0s6tS+Nz4Q9q4lU4tPR2OkMoruTz3OsaNkjaEeU7frXGeMcigSkd
ehZ4oSEBswWEh7eS0kWKpxSBr5Oq4yiyvKN5HHGb7jWgNS71GEer5O2XacwCWv08BNQ46bHxQYCn
JxcMAAsOFNREYoCpfYsreso783OewLPTkeGbDZkcrcsthJX6lBgvbWh5Bs8yghTkFnl4hvEpK7Wj
bSL2xAhALTRVTGmuwmFP5CMqgtAPawiK0mhX4ERkO27fp4AkthHYm5EVHJM0DB6o35ui+2iVK4Y7
dQ7JJRLl4cUzG9MOzufGbBNPJ3KEeYDllKeG0/he6NqfYoV/611lwjRTi3qnNOp7l/EAHgpiMAU/
r8yOY+HB9EEHPbYWDqEIgqYRUxG7G5x7yrUzBepTn5efZN4Irw+BL6rs4ECyYe37TEB1M+ELNKFL
LNA0+OCTqTsPg76r1fXh7OyK6WfSsk/qJrwleDcRJagoJbn2L2HCURA/0z6nDTRyzVndmVZ/TKdu
G+V+0fupeI6mf4KYj/0+Z0QIol8e2SenGXytJyKTfrTxK4oGLogdoB2fCnYPTeHSZriNWkYGTbvo
lG+lAwtDAzJTHv5VKw5Py4FQTxsAGDu7d9gAzw0Mf8IV7FhrDGvE0TcAbO2tEt0tM90y5PIB6uFR
RJ+RkIciyw/K8JhpKMip2e+bXN/H2Itqw3w0imdbfmU9e+o58odS3PKMgb7RofCIodvoTXqlWuMU
MLOREZY+jfLeJBuvIJSzqZX+yVzG71wPf0uNt+DUVo+ZLbykDp8g/h4XnnhQdg+ZvbCYyKPi2Kji
XhFnNet7PVxIZVFC9qbJeFuFfxO7BKw9jbhTKzqCN3HyN5ILfLgtobUlf2R7T1WdXhwIzxLnXFs7
zZ05dWRe7KMeDw8qDtyphJ8l3+OlO8TV+JKJzwwKUzJYt6HVdwkJSJMKVi04hcaHHtv7ooIE1DnW
a0+2kb9k8YBzcofd6lR218DpyxcNgnuqKPs6sYhSTEyJjmcFz3ESnGA8upgwd1LM28RYV7zwa4Tg
pU+FX/FYR5a7KHgW89uovxQ9zgUhYLbFfth99uI4I/Z2BwXDqNUQ0x8TgAtHdjxa88AcpWunvILX
xUeHOBkdU/vQAu9RwiPJTV7vfspBMfYL+qCWa2bmW0P9VHiFJw9VeZxCa59wfoimF6xb5xE8tzrz
AqGLjGVZJWGshyxsay/jklnHQtzP+3j5DeTkOclEJI0YOakRfXZDYEHYWs7oy+W4ys7LRTMYIUdJ
vDx8FI7wM03uErmP9PgC8pEGRReMKXxcnWMSyhqpYE83xIFWgitNGk5w5/EPoLXw1fpkFCcjo9Pl
rVX20CFAM8tY25TVv6l4k+0djiFdwFutsm51zm/VynMQI4eIbJ8N5lZZrWO58kY1rt+Bo3WHPN7g
afHtZTdXcl+OWAEy4PbNpRFct+GudsYPmTwt7NwLcMEWgnlSPRTFziYmhjzcSR4sMc8osdWdBWuX
9q0t9jMZGLwk+SMdgIJFBesP2wB0BZlFKDXspXytj87PQ5aAd3SsO71soIuXfk+whzMiUatyOWB3
BimDDxibQMSXmNWYVxLItL4tA2s/s9BIqiXYDJFN8Fn27GsiXj6Zhv3FxmI0t4xn2UNFnJtWvod2
6cp9QU9EFwVfo1l+glVAy+zvhm7X92TIiqNDXwQm6LQ6z8Cy0+l9UcENqW37g2v2oQGcIPGvwUF0
477y7cjrVHubK9cUbO4qkTvzvGuIACkNJVvzNcDfo82fanaL25mwXOX3dRm/6jrBVEsnFko9O1CH
SZDMmtnarqLvS8oqol5aw8+T2Cc3s8krfuf8NRZYzd9m7a1OKJkOwPl0OHRqv+QqnWW2DcRDLodH
rf0ZJdTRsjkI+8vp4hs+FVfEj4HasZdpfGuZdyG1oxwVRkpbogx/O+i2dzGeCuMZnfvS5JITOEQx
ge9mQ8sL67O6oxkpoUaxkx/wDcGGfNhD9VCR6nJWC20NgM6ispp2mEOSLWd1lr9F+K0jH3s9SqWz
Wq6iwIq3UB0uKAb4KDDwuKk+PAwqf8lWBfozGvsc2uK1CJr0wwSMtU1n8cgd1vkJmxJ/iXY2moSj
fDBpc1PBxIva/iNdcFKnC75OiTELGIZqxv8CYmBtJs4OTpVjTLdLl4Z7TE+UN0+ghmz8uEnC9Vxr
6NMIop4yW4RQaZsq9JQdb7NW/jjkvtnkKqp+IZ9on+DiDC/Don+ZKvd54Uw3DX2IFPFf35FBBlG6
mdOwY/GF5u8gULpNx1Zkmp4cMutfnaGY+3bp7aNJIt5aOrc2vmZW7ZCitQmxCJElpNH4YDnzue1l
7ZNuM70CsyyqYFQ/KUZwW3rmj96IXmmxli5aJLb7gNKKkBLRfZJrktbVbeBQL2DF1zGqubZWoH8e
yy9nhayBk54ZOif9WvNUgjM/j/tS6CzSQzUO7oyGDpeQs5wSLex29ugoRzq7NMM35zDdWojvHu21
+8qa7uHEt1GP+uTrzX0c7T2d1l+OBCRu6qyydfEWqgtDmNi22bhJxXI1h/rAjngL42XbtNGhotOk
c9QLWGxcm2BeS1zXx2ShRql3oocpBc2ckdrdOVxJj5Y5Q9gLQU1lhIwPRWpkW7WySLcMAMruZGB0
YEnoJLu21UXkqSKxegYleAg8VcKXOO0rscEtinyZRvy5hF6T3WhmflvJ7qhIqCTsceQJFvjkt+wd
UGm7NAjcwKZJj5Lzcteqxc0g/XsrScZSkR1YVxIx9Q5wD50tFDG8Wm11Tsdc+gybpIQAuW9oT6Ff
olIn2nURK5ZI7Z5rdBcfTV97HDM1Ct1pNrs9AUu21T1wWlwTIp6fwCCyJdc1IDWVYDpWdVSHXGrP
hL1/ervX0ksREOnCt1XKjzG36r9hlXmhFI1uNaI1ZWnd/C0x0SknXPp/3IMDrxP4QEvZWL6ETufP
ecI6uIKVmPPf4WWYBwarReF/wT4Gng0rislnmfk7VMDrsygTj41pvQ0OIhmxwH2CeWNLcll+sHRn
NV1W/bUXZHJ1leg62WjNUys12xpL7OBoizjqZt34adviHyVsercvzNF4AAEpv5qQtXeI4+Ef51hS
nWD5jiCg8ZyMyt6hSgma+lKjtZlRz+ljgUWs6gUMWmSnMtjzXeB3Y+I4FnXzrxs0mONOxOzIQpK3
7mS5FS+oFQ816JzuRvUQKZzOVBi4l/9J3pksR250WfpV2mqP3xyAD0Cb1SZGMjiTySk3sMwkEzPg
mIenry/0d7VJWWrJtO6FZCZLJcFAAO7X7z3nO26xqLexCpt666K9+wlYgbRgKZzx6BXtgcbHpPZp
VoOh40xztIlD5zdKms6glw9aTsLFUny2ANOeEIyRSlbNHSOUtd5hwv/aR1V5EDAXP0NSo9pdR6uI
YeyIFJCXs8oeuiE2G2elgCOGPuRLDjnfkVVGeYCCNWwm792tBu+uITfpvedoc2lzhUtkWpuj1yrv
tuQIQZ1jqatqNhhv52euu+1zsHC0wCMmoEXUaN5rt77OyPzYYIkPjrbBRyMhHPG9tYxUotzqYyVu
8mBxmCXOMviwaizJRXJEu9PoW+5EXYXfi9Zxj9lKMP1oW3UTGSUOpGk5J3rUlFLsp3fd6MyvZpzP
LERP3+OC6w66GAnE1JbUKuCM4W2Qo3ADaIsWxudg4YcOPYm5QR3M+j9+L6ZYYQxzHE4ueFG3rd9W
4tR2Afsn1JJHt48xi0F/rPdRyECXM9iyI5WopjeX94z6/L67QRQisZJgKLwfaAHvOWqO9wg2+Xx9
4DCXds10wJaV3CiXeXAMnoMGVcppjlb7MfdjRW6RFa9BFK3tAeHefCHLIvg65n08YhgqV7TMKBEf
vRzhjzHOh4gI1Ea/G31ghwHuXTF2Ur5LWgByqoomRURYWEzfpMUOtuszE/C1pOrS7dQ9ZOuSXROV
L4AH7AAV9B4Oi8gIX2UR+fe0eMIWZZFFxajzfDgLV6OSU4J1ATs5w95xggzjsevV13Q36IBniuAB
qfCY1Q5i9ix4MDZejnM0ZVeihQRTT4iGgBGai6Bu+8eomNMHyymjAWgFvsaCzmqm6Gdq22VC3h8H
N7ZO72ek38eEpCS3agn1Nj6j3GilT2w9b5uONn6bciNPRCO8TnXVYGao5nvPI7hvRMe+52N53Oso
uqCNBF81j9y381J4UCEnKc9Wy/MkRr4EnonHOPfUEbAnf3dOeYpkKy4J/F6+6IH0I9JYXKpCZDSg
r0MIfd7wQK/KOgzfl3SC0wt5Bo5v1pKM60iFcxusWsIsIQomiQ2hnIinWvpTMHV4+XHEoTx3g0+Z
QkzNyJQ41Ja5L+8QY5WGM8/Gpdj/yKZkuaEl9x1EFd9IYI/hChR0Q6gE7dh5rW5NHXKIyjqK/B5+
42VCINqFnj0e4ck/LiHaGfTsl8bU9PwD02xr0ZwaTtsPtpLDDWNLeXCbebnxl27ZOz30WZG1FWFQ
oX6co0rfeGfh74J/9KKsm/wFwxY9JxsSbYBQ4ez2Z04CijMVEfXOmN+T3oN57tyP7b3kcSlb/27h
ux2IyHV8or08c1Ek80uaBcUDUPfhepQmeq2dRdBzy99cWg3Qfzt3t84zST3kyoWjnA7uCHQ1omp8
DtXwFnoi2FtMurTil2J4CSYfemxNRhe0XE0gC63p3l60zay2as69myzDwxJDpTtQ/jBJKhZmLjAm
9isj0jujXIRZJY0gZslXcz75t12j222br1/p9dCiqaf5exT5ArD3jPpi0gNNdCKVZtuuUD6YpeMo
WCKS7+ay4CwuIubFAMVpmJh0b6ai2lEwkOneUIhUAC9BtYyXJf084AEuh5g1+urFuQuLjtQTyYoz
RzushPk3lxSvTeQhLfBL+PBkuJwVGA0OD4ReqE76pow+q9gNrhcafw3qmh15Qmh5sJWJsDZbISZw
uWLML0JvMt9LAAZHwVjyDhkHwCPbmiMB9Zo5j+s5t8JL+Nx1fqawYQpu41lfimlkDEQmBQfopY/u
eNo4naddU6B2itLHHmkjJSYUiX1GFvNFT/2x4bLBa1G0HSGgQ7lgbhj5WmIQDuOug9OhYQ6X852X
D1h8SS/wbiE5uvdYOObLzIsyJJ/D2almuuwV8EqB6qshH8u68fwTX0R6R4oBMGM90p3OkxlX0BTO
J/SvzHQSfh44OrWO7nUQ2OY+l0v0vZsNt67WA8ejwmk+SHZZf+YAHE7hSj73HhQCswIfyjXfYvwV
DYa6c1jJDx5tqJM3jhiZplAlD85Swe/Bink1DTTKoTa58MXG7h2cVAzMXlFN+4V9DIcmvaGTVe/L
yaOKTuZ3DOBwa7raoWfYI/MAVzuvPwtAcTdhFI2HulhDbC4exNxOGYydAu3fWs/tHl5R+RhCX0EY
kSzrrl0bdKzlFLR3cxxezFlebrEH95c6qFxAgezwmBSqm6az5AHiTL+bawQ9bWoeIyaUB1gwYHgD
IpTQvK791QDSZOfMet86yfq1iWZLIECIQCurGbqauX8RHQ/VZk5FS5uuN1ca32OSTTgnYpqGsNAD
sbS3Bf61Y195wx2GTSbUaW7C51YP9qLWxXQcSxfifj10D75z3hjmsWAXMrhIx37FRtsGFQKmdQlu
1wrZFe+Mc50ADfjextzMxPeA/8Rxw6C9opkXMBzaRMDgHtYsg9E5QkFB4qOzajuDHcBZm7mvLCbf
B+aKlwyGw42kwbCfJmc5VFA3bqIl4x2J4ox3YVLr9E2HS/iAla+IGH4kV+ArI6yJpM2H3UczS3an
6LrJ1yMd7Y3RPSVAG60H455389W5amK6lXKoGLlcqRHdYdtvBDZ8OZVXsiLvsW9DDJEJKYK89AFA
UCZBdBsoUNQPphLynZ0jOqJWLFLGJQbkReNEL0NZEW9FO4P5OUN6LGitcCjsCd8w1pVyVxRVDRq1
ATUYJMfSbS/iPH3Bg2oH3MRufB/4p8A4V+CR6e+15AgUNclfBXatPo3pxaSMPb3Fvg/AsJx8vY6C
4QWKANSghKt59PLV8vnP5f//X4Zw+6TK/7+JG1ff1m8507Nv1e8xG6j3/9shEJh/+S4i/0AoIhYM
I6z/5mwg9sdv5rlG8vJpF+DG/7UIKPUvKT3BX5JKK+mF/Liupub8z/+Q4l9KBzownO1CjW1R/hOL
AD/n9/4AV4WBp1wJLjsIMXB65z//XXJNlchy6M/xZTw8rPIBrPJP1yqfgbR0vKtelepWpihu/x1r
9GP+3/Fn/X/Cc/4XaW/3dVr13X/+x5ne8Ttfwr+ve/7ljQYRYMQviTlpMpE2TW/80GmgZsAb4CUi
HER8VejT776PP7nU+Uf9eimMGIxZgkAGwnX/+BGZOWQr29ZyGO2EFNkfXsIelqe3UgtUnnP/11fD
8PE/r4YlJNRneAqX/ePVpoYGZwZt7+CYMTjkxqWnLgrwHnTfDnaaOESnZMYxUn366wv/ycfU/zaV
4CtjZvwLLyWd4N9ntcM3GRjI3p0WP8naXDiikt3VFV198c+vh63Fw8/o03v/Ncmdokxzzh/WA8b6
Egl55oBpiimwHqAOjuGBMxED1b++5h/zlQy3VWAAxBiDEJunVv7yVTqtnKn1OZ6poND7wPYJowWK
j7++yq/PJlcxniLGycXQI6R79tT87p1IZOdUtCBm5q9lRZeX889rZq1Jz+IacfnPL3Zm7LhciIrw
1+elT1yGxzpmjopS66iT+TmGCkoj33v/6wv9yb0zUkiAOr7Gr+T+8nxYvCTVuYg7OKG5yy3n6CYJ
5795KP70IhKvEVNCHn95hvr87tbxrJkg6NB8Rb78gSx0Jh8zCv7mhf6z70dKSDpYA1k5/F8uAimz
0DGiuYMb6PFo1/Ux9cL6uogh8P/1PWMB/v3L7KM5Y1kWKkC5ieZZ/bI6TmAoFhdz74HDITg0+mZR
+4il1u0f6pLUkIu5987H4TXCVDjaerQvdUFE5uNf/xq/LNLnX8PzlC81//DQi18fewdxEckpOUpL
gv3eUNg1wYaEiY7g3TkPENZVif91Hgnj+Zun85cb4ImzR5V3gBfB8G/5yw3Q3jIFDuqnK7GvNuJv
3uZfvsffPhYLMid27jIsql+WSrUyqWhX0LuI3YvjklbqQDdiIX8Z0e4/v4NnP50yBoevK8+f83fP
pUzGCsTPGYGWOOaZ0PD2h3HVcDmCwj+u8Fof8yYYbv/5Rc+vNAJW3/fYe/540SjzRIqiD+x36nIG
GQyqohFrHFy/HsDjDAyRhvlY+5//8Lqe6+mQwxOORE6j6pfHBbNOXeXClocYR+oTolXE9ElVvdN2
b45TN9T3lVfI17++6C9vPvgw1xeeUNr1sThQS/zxw8rJk6YCknFoFjd4mPoAb4U/pRhf//o6/+Oh
OV+H+kcDD/YZMf66OKc09roOXBL5AhHz0lHeW8+oB+YY9d+8/b++dqC6cG8KmjfcS57Q8477h4em
0HMeD+i7kPJ/Te/++oNQDPyyZfshlR0vFomFnpZ0cc+f9XcX8Ok8ptr35HHsE3wxYlmr05jk0PKn
wgF7leW0QunDlmED8yhDKlicnd0bFlgCxyY3xn9fdA7Fmi+V82zskoIxy+LwTfZKOtsx6XCLYzCu
mSaa0CCiUm3MOlY35r2WxXAqctqgWz+YZzKefPo4IAbSFwt5i9a4gycumyqkgF3eQqpdEfjdIPZz
iMtGRIouOvWDY+no6ZXsEkXolKWJVOWhfjt7hN6jeZG3pBOoH2bBxCbgIz2AwR+w03W9eU9zSFib
QoClolMJD2PTQixHCVvWlvEfdOXpzKbpLsw8uOuur2dSBQUdff5SxzAuQYxmthnG+rs1acHZmiGr
7LZbzuf6fCZOw49BhO99JNjdTrpRPl/o1NIMdfLQfCnGbvBwWDUzZ2o35v5Tvs/youIN9bCCO8t3
lO/eW1JAkdgseCcZ4pU5TRwops2JLrG77CO3V/1WDwM4X6eCO7VB9Ve9xaDCy33kiOKhMRo7DCWf
j2yimRh1kFIR0bDRMSbvYGLs1zbkFZ9nEAUjb0XMIl5LWcOFm0z3hcgN3lcIWMxWlwShOGfJHOkk
9Jj5guMhOkbAAOGx8NempEApcdXFDiRcOmtOfpiKwH4AH1/vVLoK7+Aj6EU3kUMCsYj9/fu8jaf7
pYA3uoX2XPfXQ3qO9YYiPQBYWNqqupAMlj5WcpG7vV9VmGEWz/8K1g3LbJAQUQCwuSMcoafT3+FL
d+j9NbCvSDebi6K8YSxxDhg04wQ4OvDH+qCT3n8cc4ZNB7nO1c9wzGyAuisAyJTQRn9nLFWjeahj
m923mZivGlmEZ62Iodjz0Ay/U/UhnKjdNOsOJQ2aDr+XJANxAdZXbaTu+A1nf6IT4w/gTEtnjQyE
6D5YL2Oiizc+bS9FoqMmRLytaQHuiYVDIJ0x3fzhOxg5t1Oz4LidaTFhxPEwS1tiA9xtNQzigV8n
05tWdNhyomjwHYAGDXlWRq/oG9qGdjmZJNbikjCa5xO+JdYE7S9fw9izciP61uDyBA6Tnsiq9aIT
pkU06c7MdFN4CySh0lVdvY/B/ZEZXsR9dGmSgmffc+GGPND/ieSOlrF34k4sKFooU6+iuQ1hINWD
SwMuUcUzFAPFnL5iTnnC2Mkjtw4hAq+1znpnbxgqsabQjV2OUZOuCNGmFQGWM0DD2yR914TgVKsY
DRXCXFXuZWcYcSzSYtFBXRPj1x4nhZKwUPIAf4BOP2EjEy2NWffVF8iBQ8A4h6YzBOsxQr9MzuS0
S1rUg6gIzfQ2kcSxbmGSDa84o1r1PClrXtI0RrNJ/uXy4YSEEhIbJHp5SacJBQbaWoDmq592p7kx
iiAXzKPvjFii/jIWaF+3tdHta8EClzOt76YPoDOVj4yu0M4GUOk84o8oU2drmkHCbbFucZcUKMZ2
QbGur5L6/7pqRAuqr/ISWtchkM0NpX8sD5Mo6/6cFl0cW9B4yV6NNWR1frKMD6FNcKeOs+Nig0/z
WzBcv0XNF+unbSr+N+kN6sW6JdHlQV3xHNjOd3pmRH0CDT+p4XmRqoRMM2Kmgw4o9a5yfW4p16WB
9lRJ3U7nyLCZeSPhXeoyjkJnhCiU/sZYWVmotBu1OIKsseWpw3d8UdJ1i/bE750VY7TiC2RWurrs
p9+eN2KiDrVEDHMZ5wNmXA/sCYJ/FKjDjhAJeuReIqN7Lbvix4ga5aZfDP8b7Dq8Sc2aY/1IHYlM
MMt79TkI7ZhrJlk8/rj9whAPKGODTcHRnvahLJhsp0uVJtsAewhWoGk4K7pokaGNYTfQF24T5ox2
KLF5QOLQ+SJwnRU7aQf3Cbij93UZm/fSOO6TjUlC1H0574us5CFXgItBs4XVjQN2EGWd/8FJYdqm
JhJEnqDVrtLJHpmpI3uqqS/2Om4e/Zq1Z1czaCJjxA3s+2/Nj21F3igdQ6hb3NG8C286CgVYO8vc
XBUL06xjWHaI0uZyJPEpc68HijFWhXo/qPBb5Xh3nSrDfVWWH2RZjUi3a7TiDoz3oYOASTacF5gD
O9gFwt+nAhYM4hbA6YhKCQZ968vsQlrvUTH+hggP9JiMsuyGVDt0M6t6lgEkc+joMwtbc90kZKUR
IoMILOW9Wtji4KlgWEQ0j18WMLbOzTHURJAUY9let6NpX/y+TyAdlvfKzDHeNCwkOSEIWziQw3ZR
tbdtDfZ0cFHdKUMOuxmI/yV6Zrl02zK5S0ozXk+LXbt9l7DqIeRtq3YnFC88xuHm029c+6G7cpj3
oBvqL60Ym1NpFiaxJWc7jD/Fcuw07GCiI9SPbq29lc/OM0ZEYuM9rWnUP8rSp4rFtfUlBWCIwcrS
iCKGHef6OImjS6jh3TlV8UV25FcCmb6GxTrSO8/TeEvfI31DsTChPayC4q4J4KBTTU0lvdq+lx8N
iXbYvMohEl9oGCcSeW2uw2c0ut8ihRFnUY96YECZj/3z6ijMw4n31AfEeuXdTMovE/d5k0ZLc6lH
3zyadPJ/DmOnd7EfM8zvEmqPVDAbY0uqcuKFtwx9U3fftqJlQBWiWuy8jlF8AF6q365jy1gt96to
C2nWZzgbTd5Xv/PFdQ1yS2506MGyNx1CrHrq7gNGpjuz9A1Jfqv/Hb3ROr305Vk9l5ZRG++j4cxH
sqJZPlevm08YWD9rZQYmvE5/Q8RyuCMdQb2OaH0+inRRn90Y9LumzqkqhqR+mV0tH+aAZsj5FeFx
y4SeTrS7MSU1OIPerRiHy3CS4mcQp1+B5vkP3upXTwucdmqjYu86rvMTatpwXYcR2JDcfUuCpoWy
QxI9DU+Y0LALGX7QQj/PBtrbiQzDDArY1ixd89D0E9iAYMBrNcVheQEB7Oc4gykAQVkCPsy8fd6b
dd8ZrHHw2VYCDydv+ZKH0mI/wmrpS39ClNpj23ATOGFSBfeBhYzrisbjwm71qNPpIgQXgom3II6C
qdepUXUb4EXX+rNLFiQMTu0Qxm2dYvg2RQX8H7+tJ+IvhMBtRQY94O5wP00CPKTnH85xaaz2qcfY
tYSxBuQLxalZ80sSsPxkOytQJtGKiQD173xoBp824YC8mgw8cLG2E953SYbjNmT6Gg06f7J1hz48
tuFyagRT6pCoCTguUfUO4MH90odESwQZQH+wnBovROV/wTSXPorMI7qDLgHCobQnUfdc2t6la8cs
u+55qMpgyq8lexlKWjucLNO+Y+sjP9XrwNx0OWMpFCCwI3gwdeE40VXuDOU+GMdly2dODvNaAAUv
OnJ+ScTbhp0pkeFWyBiHcqhOIu66OyrAdqvKsttGaD344krtXFFZg5BYhkLdZ+QnvUjbzYz08hS+
TERUzzFCjfKOtRlzLhokgjYKdnOyK734ji7rGkKjXAi3DrOxVRuvXlg1KPCw1Thnq7qbOFsqQMb+
/oJef6RpummrAoMIQPLkrCx1iKUypGFxoJhi7yFTVOMXGQiuH0SHYUMvyyjwL33NNnoT1ayYOMua
cbrGBqXXXQYug3LFRdsNe6fp9kFTU3xA4RrxezjuF5k41bEMqGo5fSVxjL4xJQkpcMVKVgr4OH5e
qRjjsLA1dcJnGDKd9XcDqz6Fa6krcTmRAHXZkBLGoxC0yRcY/vXw0Ahp74LO+bRWqN2yAAL2Ozg4
3aCcg0+qDL9G3D+HFDifTR0O5ZG4YfMYU9Ltayyld9BU3gcGdbsWo2fqnB0QaeKyOVOTbYkEbQ2e
R81Rsw3sfGQdypDXZmzIm3ig2toscTi/r/kgAWp0fnWcpyU/zGyyEHbIYADkYuE5Npxeye9gWlid
F1rGiuzprrmsEvcGDtdr7MTylMTRtqn8bK8pek5FYs2NEU18PTrV8KQdIHdHua7DFlkGoOPI9w8j
tDNcf5pTYk9EXXdvYRpf47XO97w8iNEIB9CEoJBkcWgFCUBRqPlz2REuckbWOqq9GB1KOlxmYt0O
aUxais4sLI0WHSe3+MJBhotylJHdXVY6r63t6qNvFvdH45bLC6wPXL/S42ikHMIRQcwsVz7rk9nR
BbIH7sALMwBBch2jfgNw3E44BUM0H5sp8JW/ifHLcXq0qoIgq8zRbxtoi7Wq46POkus2C354axxe
9l54I0GTeTAAR8J4qjodL0zqvFaL7Z/BxY63QRSI+6Tsqn1X5z4Ov/m7npvyzqI0v2ubev7gySIm
ZiA2d3ETzOrWJNfjFGqUnD5Zzsn4yNTi0kwpsqqFTEQUCzFSODJfl21a1e9JPJ33TTEf3SJAA0eW
yfoQGZpLqHFWcZXFQchZe9BbyaKIz7bEWU+B/aUvBnTiraaXzpS/j+0+a0HtEfs9x1+CEj3J+cWO
b4s4ynliKeu/sjMmXLQHcMNaSiVVUmAYRrOFGzOjrqLLoNXN22SBGpKg2lfPTlELbqvXe9uhwtYc
R6iIu0BHWxGa0ui9ddOZqbQa9po88We3WsS8yeGeQLMtS9DCg3gDqIshutZodKdi/IYJ8Jn+kjzE
ebSCBwR/oXxkUykGXEAT1JGHwBTX6UioT11i0+KLMWiaBaftDVMX8cXpm+kTEQXm69K+dmogmi5w
zuYjYUc20tyQSllRc3xafC4NJvt86W7acrbzsyCL9iNRNjrQYq7eY9PK1z4O/XOIop/umzYJoO0t
OPdb3fJj1l64PRplBcd9FA3fcFWKu8hnTcblUH+eUd0A7WLnRhsnKE96jJ2HpjifGUYSjt4DTJpU
4RQRt1EZRuORrlpVIoNY1HOaOB3HCaq7ryKI5S4jRvDT65r8BnDz8jKpUYA8saDwaRdN+1r1kEPw
4eJ8RF82HoXjFpoXrQruyEPDp2l7/ypK/CHCRL+2sFLJXa82aFf5I/SDO1s5IDwB+hMZ63A7MCN3
pIJsyBcmLhszsCaaPhUo5PwewJhUeAV3+TgSFrUMun8ZgphSf66tPnWd0a9wC0y6TYZGj6zYwdDu
u0FAV1TxjBt7XE1zY+a2JxtMwUfehcS03ng6FwBKvb7CU1MP6bfhzOHeInir76Ml0PDiCw+H3Vi7
Ltj1dVnG3eQCu0k7FnVYBlajCZvooUCGHsovWSgKilArPKhLlZiIXCNAMd6zepyjvJqge5zmrEAN
0KFo3Ro7erjcAoO1KxAlyv6OREb8zKYBFT5HCdYwKFIZlLEx66jvqL92TSNrOJl9btkKMogEhTH2
Z8T8li4a9j27jWk23dQMSa/Rl+BaQPDOqh6My3gf+mvugsLp3HtnRGG/UeGA9GlqWo4S1HIzIvY5
ntsLnFNMxOj0chr0Mg4nSYTLfQShBUMLoKG/RV/IurdInHh0a8Z+100dMDO+8WpXR2rGpJcnivs6
qvgOZtOyHusZKQonmRkfOjxVRHnZhFEMqw4UfcLAUAehr4tghnYLjwmvls+qIpcYokg5uB3pXPRg
qB5ddY12kXSuuDfDQ8xW5dCFmTngQSCnVMciUGCZziHqE+C+mGyPeciim0rq9ktRdOjRkIHSpjLA
6b+PLo3bzSBTDh70/YDW+ITOqx3pRfZOZIJNs7YZK5L2CZHYNCmtil2uAvBMJhzLr6k/AHdJ57Ec
SQcf1E/fxuqtCeXZQoHJ2tm7hRrNRiOwUVvfF8uNDFvgcbLzmzuzGhRuOV707/xE/bNOPErNaOzi
d+X1wc/On1e9EWWF6cch63mb6VAuiAhzJEstGYISUArjQLwkXmP3tUaGhaafzhtkjzxMUbgavJV4
mYA4a0eQitRU8E0IoNLZLhSSfkMuhuVa9Q3aKTpgdDUii919T1trvMOZOgdgqUKowNgenWDXtHVH
t1qVc7BrqYp47Sun4ajWuWFzCe0gVrT7CvmQoKbFKYQhDvkPxuejijKRbde5sQM2MSc390ZleDOI
AFmKfdbXjLvCJuVNoA+nxabw9fLVmFQ985lhngVkxWGX8WO9ndOwbcl5HvlYAb8jG6exubxqpjKf
z5gI+SaahFN9IALvmyCnAk280SM4jlU4T+4cEKeG1SNet+OQmP6uJUgQTSur/FPnNqh1O0+K+Afg
wzi6jbQnphtgsBzxaUbDDUiRcSMN7VJMP76cQ3UdDJnr471OQvqQrgPbBA+8n9pjQpv7ZiBl4FbJ
JJOXYJMcK39Spjod4CEQFd1KPths3OY+BsdbpFdhhxWVTRO92ASJb+yiFNGiYkTZEwnEfQXnoAA7
xRc1/OOKFcoW9XK29iT1PV4ukAQeXXeO0zbnzO7hFi12BTMdDVWBCK3LYAiQYwCRxR9cCVK5drYV
/niQdVeWr8KvEEjVLgf0I3bq0WyHcMaUyziyc7earh5YpYK01F2eNwMlN6v11muQTILFyIoU7+nI
+XfL/UIYRlyVwQhY5tSvwFCLeH4bMUBg9epzkNlTxVlzl8yG/rTnTFmyp4k74jBvI9uGOylHfUz8
ya9fe5lNFCDYQFOe/6zyMOSLOnlvUbSvV8zdwSkjh7b1NzaSwb/y8rr+GN2zPg6SNwe1ZXKYudAQ
Vu3B72LO97OlrCVBuwsqqD9ovlF7x210mw9BSbVbLzggKl80xClw8HE2MznaPn2CMSbZUXbWORq0
ceosMPXD9wyytb3IG7ejwFKywhTJJ0pO8FyG1yyjPwLpwkDuxrcW4ZZ1sr68chYSc09jGQEq3Jjz
cYsxB4kjYDOjAMdWrOSXM9H7fLOLGXODEo9WtrAAx3QZnOuoiOZXb2l7eTWNg0iBtsxVeC1hR4+s
aok5OQoHxD4dRzNuOyTR+n7I6/iRrm/KeoxK0wFWZCPCp1UcoFqs6wHfGRl4obfBSjFNb1HliPha
4r8a7iVNhRxnb+QshGdJhe640sApYHSCUPKt0PTMEAjsZZyZn9nETKfc0NwIBbJr9gvog6OWO7w7
UN6ICG7MQ6NNjlq5y6mxJ1czaRd91tMN9avA2dPNTs+BG/FMzHIPIAEDZGlxgJhm/kndnUo2mWgI
H9IJzMHXtIpttI+te/bdVAQGk+A299gtkJoXZ8Q6ivUPD/ocHr1g8cM9TUwHv1+ZYNl2RgZhW2bz
yVOwUj/tAsJ1Fk4SU9uCtmps8onwx8dxUPvdE2nQC97IxbhPq8yBxZm6dp7WeHHrY13pcd72KjYd
qsTS4PpCrpnt3FrEYEpUQ0Cmnvp8F1Ve2Fx1uNiBeYvVvy+llUB7MJRsXczrH2GMuuhqZXCGqQum
1b31x4kNuCz1k+Q0/E15SZ3dLMka//RJsnCQ3sbWeYyCQD86Ve7y1/ouDN8X34/m+4oZ0BMe9Uaf
bKCb9SqU+AIuxoVD5PXgJGRwF72oiWqHIoXKdCnWKUObnQU4U9E5P+GbHQnP9hdst6PXJi/huSfE
afrsR86i4YMmGUfwtU3W4DgT7WcOkTu41W2UDDFneZ40TJvFipcPSrMCGMjTfbd2EKkoxCDwlR0J
88fGVkF+TMWip+vBZmzxSIXUe+qncDEYfQ345KKG42fAWZZ3EqDnD2qX4aqs2V1RcRbxcgraNhmJ
ZJPJU9yEbM1hhT1zcfqS9njjyJrtgPJ0XzVx/tx0WZpgzFxbqpRBQIshvwX8hXFpPueIzj7A1OHp
jBMRpVuFNiutdxI4aHXFmpp7txyLmYkIerU9L7rrH1Q/lz9FHIoEMEyoiFEl/MY/tJ4YoUQx+nUv
8wUT20ENtiTeGxPqmZQiIFhfQIvjV9U2Nqu6xmdG1Z/1o5nvcuIs6SzVTZYcTJo29VM1uAQto3jt
mX5AYRq2NRn3K8S6Kn4rq6DCBVYyo8a4Ztzxqq5KztmGFgRoRCBLBefygaj3FMTW13BerbuDkhl+
LcuB4kXkfZHsYV0Lnr8g8cuCly5Kp9uYhBGKYDyHJBzn6KY3Sq76U61C2W3Nf2e7SLRDf5P3w2zI
W/EbsReJKU89gRlUWcKfv0sQvleM8YAfzl0urspMWl75aW7eha4NJ+iRxjV14ZQ8u4KX8zZMGFvj
F8+XI18JY5uIh1bvXVqH4OsccFxpX2gm+VGtlm3SrKGzH8rSxNctH4Ty2pfwXaiGgRoyT7DJCT+C
X5LyHYFQwPyn+yOg84RIrxVA+WkSliN0x544gRytkaBP4Mg3DD3os9PuoZHCgNMRJBoVwNCSohGn
MJPBdJIwJ+fLFYMHz0zd23YfK2cI9pC+bXZKuvisxszoj0qNYeQ0CzOuF6Iri3Wf9MIyc5ITlJqx
Sok+LabqU3QgfwC5GmCFYZNkhOhYLAlsvSDnJkUO6h72ynwdcYCmRFkGvrExCJb6QkF8ppeqqLLh
JTq0P0J6ryACK4nGvijCkER1NYk3hNT1ygJCQsSpZND9fSHRLN/XIdZ/gPH9uQCjDVPuU+tqCLls
jvaAtBRUScve++jpqcKqOFG64a1tKn0MjE/aRxqymLP7W3+6L0bLEynGrHHfCXryvrQD25EvIie8
0KvC+9bFSeGwY62qxiYFIOexpcJhYBaVzue64MW4gJ0I4qxqvBeKklzhF03+i7sza24cSa/oX3HM
O8pAApkAIjzzwJ0UKWqXSi8IlRbse2L99T6sHju6ejxj96vfWl1VJEUSyMz73XuuzFdjIoNHpxRT
uuK9vpxI4Q3Yl3oLp4MNFFDL5aViCnbd2DsTjQSjle+R6UvUQg+KQbtL+b49u8zeISK0qEhrPB04
u7WZaYLpmRWl91SPCAb8qhCUv8ZKkg6bKdLK3gatAn0razM+BjFHkSMlEYhts42dhviJiEdwBZN8
LWC74TlP7TrYXyprp3U9wO3eCKeU6l4mjU+OUvbDOhNOe+elNEKg5mSVRAeDGLZss7mymVur4SG1
zGnYkiyV8tAYDjxUA3Ogv+vqgZfI9mYC42IPc7/pOEFPe9eah+qc1nHCiw45yl/Tu0bxnp8OAPSZ
kMCgjImGkFo3RgvNdZJAzcAAu8eEZlp363ZkrF+rOsWVQYcPksQ6gZzUvmAIaF/HqHfJyQNPajeJ
W0KQmrvaPaVB4ryHdZg8zHx6YwYBRxjOUSqu2bXVuu71lIWUpfhqKpF02UrjlZEBFOu4RwrclylH
/G4FfwL4kT0NGOWZLLs/as+B+aWrjAzlOOaiYJuWlG9ERrDBFhh+/OUEHDfZ9qyk9UFkBrr4XOOK
PMxh5JivgRW11pEAcycnJLvApjS3mur2yYXeMUCRts1xZCoJ7PnJjXJ2Igt/CEdNrsgDlgEm7gLo
g71IlIzO7xzS55jlHbE4Vbf7aixFfxhTznlrkDXRsFOsaT3MxdQRnwGlUJeyPzuFZtJnVrJvNXoc
UQEvebezgcloRWMqHmLIYOpqYLP2QSlZ1qxAb3AQyepGurcdbFB577YDNG66fEnzMBdIP6FWRTbz
CA5ih/TybLox7A8mnIgwDSC6eodHpau2qFlNt1Rs0dUylnI4UHAgurtB9ON3Zn9RtvYcOygXbd/X
aPhwq7/aFNTHNZdU9tiOvfkIDXd4dXUsbzSHL7a1fVf9wMtEA+sAcHhYDlLmt73NfgAMXz0wIHDn
KiIigT4BGJjZ2SIW1vhFP30QbvmM3XafhJLu3QKygHtKOLDzF+nlYI3SlvPKNgzBoaQKJT+idbJx
wmxD5J2LOX8RBFjZnzG9xBPdeDbDqBgeFLOIpu7MZUp9Xby2eMMv9a0GUJgSU1hzwnoJ0wmrGEBU
mBWIo/YY92LjQ9wOl3Xetdz/iJjQtyW6pNsapXSyNehf76UebdGuWvhTwBYGzEhLZVBSxZ76AsSY
ItaInRmGKQdaqVjo4qge/SN2amWtwrTIrB2b5uAFpYGKozY1rHmt8BN+KJkbDEyhVnA2bgKT2Dbk
9Y3C1QUK1aqnm4j8UQ3/sTChyQWDrKcdyVIxX7VRmQJ09jTbCUM1JVNS2E4h6VlBS3rmuIO4mgnT
INkPFclrNHZKf5zeufMNk6ltTmfQFZ9+QgN6FLJup8GgP+K0LZolWXYXFaiGebekIqrKsaWSvV0W
8SUyGvfswpdzVue8anZzaFhkhvKrhDp7lCwRB3jkO/71nj6xRG6NgmnmkoK36qwod1OgnIhL8PBp
Zq2sZAA94wxp7S6NxmOg75tefRzoC6xX0Fnpdndbiopm2aXPLg0E4E+zNtBMqRlrLpMmEacwqo33
kDcNdAI6AFTcNPuyHLwyG117KHXDKPnIWjlN11FEtcsZey9CNC8LyA1gPro5zbKNFwKOw83YswNc
FUU5vHboEWIJtjK709UA47p0vTpEWbeJlUnmrVDWOPDc9GGhrjXDyye+xrhihmQAaW2EI5yXmtms
WKBlMcVzhvBCfxba59auSRLywRc3tq+pKWky77KlyfAMLmpFpUrA6b9cUBAZtpeBaUvheqdH3GEp
XzChs3oTK2d6N6WQt66d2t/rn/TBxAjY/PiIrOd0HitnHYbFG5Kmu0+HbpyeoarIt0E54aeLCFos
ZKmdI31znbmqskzcmaT1ojPgWgPtsOPiWiUobu+Xehl7BSog5sgJs/Rd5lNp3DS+rS3wTHihdk4S
qC8vT2gEN2yAkzTOVFig6DxnGzaJ+ASNGKW+5dbgc4AEoQz3D8zfq4LegZoO7xRsWwUgcZGULaPz
PA3aYWHVemJ6DCzCPY/phQoXtrxGam8CInt5iYmAOmMmsisrBdm4qtKi4Vp1ejBKYVTJk5dKx8Sa
4l4wjq7HJqOZdfwluITpcuGw2K6wx8BxxtXlGfumFIrPuI2RZ/LQQU9yssncJRy/6Q3LkbaAbTME
6rHsQWBJXAGmLfGHDTRLcVPmlvnlWyl1Em1Pxm0hwrY8SceZuRPMZA5lnqaPBh7mnn7yrP1gOeuw
UxgkGBbaGYZ5reVsQTa3dNI8dOQNsHy2MqT1z8mS+jhfJOivOE7M+L0mmknXTB5RfKidcgQpQLPf
D+aj+QXf15XjHkqyhKyU9VivIp/A8UWj0au8o8mzxvVEsDAxgdeITsFp6tpIzluX3k3xjr0AcmuM
QDc/84iT2lCtyDEnKKl3XjAZ6anmGQp8OWXp5RhWOg26JZ49uTIycHuQGsnsO4CS6VVC2qpAm+e+
OyL9twGafi5DjhoLETc1YFIMzjjUWiegK9NoIi4IBD4GcIxtom4pTcR7fAqBeq5UQKEX2ZLaOxpF
xizWrFN2kiMujIWAlwCo3JrylEprTIwPHnPE0xjpCxSL3qdomdFclu/I0HrsoPpGbHQY+uXKs108
CfTmyvLaoY1TwyeObX1hbiF6JFUQwYIVBVYs0U9x/Rw1IsD8NEzo0xWSL0pasABUXwev1LzO8673
Q7N56s2qFGc2OOSjEhay/D2Z6cI85I3F6zKycYji05QBtYVNl5Yj7ZoM+rx5JcM+ZL6Z0my39jiy
e8ecBsxwh0uvLI5G6FEgyBxhKoMVIDxdnizQFCOhxsojSlMp0zBXA5im0FvY7PuAr7lREbJGprLn
trdhTpfA19bDFEs2EUZRYrLAg9W+R06d6ENlz21bLYhc03YVNmPxzlakbzbNKJPvYNGJMHTVzBxh
5PvxkPdYRVaaERSKvTE2b+ZchNmNxWfirgfMOjDgjCimy70cBtR/5YzhLWHmZniJY8vsTlMhym6H
2S+D5TXMATZTbL+m2FKeKV+SkNq6li8x7XO2DEYS2iK7DCV7XWLywBMJw4rlsOFeZdTZXcWVmCwF
llr6mmcbHAOk7uSZb+/YbAOGLJ+QwuLgymo12elwaovplGSc9/bknxt8EDJRsMscLDXLZHBgok/w
5Y23fAwpkJttojHLCPtzRIJ6Nhn6G3nF8hH3kwyvHdulPC7sA/2MkY2yMztJGYc72GzDXSByD1XW
4NNl6aA//Yfscoiu0EQqhZciUsVF5yj6Q8HU26NAmnlTu5tFJQ02wH1cuLe4UnJUidmx3wNk32Rt
JqCnkHcK3mCUjDBedxXras3Moag9GjxxdUFFMvF4bRy3d1+i2MaikNDnTktK2pCu9VxV9QcADW21
DqKo06BQWkXxQRIb4OGaqB2xdNVm/SOHGJxtGm+Seq/53MH6hmmfnAWtkvMPhpt182RYI3sTTjZT
swP9bA5nNvC1t6EBaIaY3uveW1JqeKmrmFAxoYBz+D53plY2xS+Vaa60rVx9yAOSlM8t3wFc1W4f
TsaLNU8to4064svDVAs3I8xsOh7dnWJ6nILSrlI2DJcssG9czzYld+yOS5WeSo6SqC11bqS3lQim
mGOXjWBTisrIn9t2RlRfgoho34yEmd5NWgVl+wRYObSOtJFMRAChA9BHZpUg8z7iZr7QhRPKRxRV
wkGOpiwGZ2Q6N8Cnvm2H0uqeu5ByqIKohmPgosG5rGfUzrBqvuuSOrycfUZ+adWwBWUki5kdiTwa
/RDnLwZEUw1KoCoDmiJEUHXkwnuzj5eBmfmUNKb+KPJrh6RBtu0nWh9hH3YTKXyJVtiv/Nhomn2S
Vnl4mDIX78VUQfTCwNgo76OMvTJ+dq3MNPad4tB0O+tmwmxSB2lknefB6gb8HDCtvpc6tcSpMmPP
o4Apduv54uzG0M6GM2RiS4h+1tMVxedhml45ZdgW4tz7WT+DxHSg0MNJZKCxrZzcyK6RxJryyIBR
xs/KxfRyFZdRO52HtsRfV1BLdCHHjUDPZhMcRwuvZx+rgh5RhaLJnZgaPHsZexVkvyxgzBez5cK3
0WAtJIGAtw8CQuS8Z7rC5denHGNpf1D9ld9RubHRPX9w1Zmchgx3xz4udPEbSQb5wVbTO+eM2wA4
cFfd+0mMTrRPSCLIYsfUQuTNm0dNO9cPXd9Yya68ysLFP8u+6W570+wEwo/MM1c/9QgjNvMcSqmq
6Z1KHI5qG25EytQHZ+wjroVh1Ghao4HfOlzZ1hxDz+ozEdHVHsRTm637fFLYNqsq8NlzRrVket+2
XlhzrxNM71g6w0YZeGajfGpX5ThHTA0jmLh+vB5Mu1V3QRBEwEkZSHp2u8fOJcebzBYmN/ae1+bf
2yoOhl3DFGRehe4lQ+9lBS0jw9B6W13ayVOdEohfxNAdbgd7zr9iEiyQH2C/fLII9RCIGOk9u1Ql
v/pYaun6wfz7kHSevx1Na252uTDSV6up5XNhSP8lagsKH3KA5Em5aSKfxbXXlJesSf1YJE6Iwy9n
OsP635Kg//5LTLn923/w83tZTQ2eZP2HH//2/7TyjswdebR/nmu/Bu0T/dvp7f3zoyzit1/C7b/9
28+3Vv/1L8L+ZpLzdHx6WV2Cx4po3fD580/Mbw4JKtrCTFv40vN5vuLyqGTYBTV3xNddKWHJmQRF
fx9vx29C3JJsJ9ZMV/6pdPslJ//7BKdwhO87HogsFjNCcd4fgn9MCWqoFBS/UYrbeztkLwv7g/iM
KQUIJ/YI0CQTtHvkxVerrV6iyNgrNai32TCmbRE1HxIDD2ppd8ORApUTvly6s3EdTrIB+ux/t0ND
bPLU2gLVvoVptbJlfSMd96WSlXPme02TTNPU+xQZIZbVBsoDJclfto15u+JQCl3Uj+85B5bM9w5m
umflyu8vHgkamYiVJtgAkJeBAk7pXVk364hiydTLt6VKzkhOK98a9QLHvthMGFhPESGwU5wX+HCc
nuGUSVsdNikAEk91Pp90mp6gaIdbBDem1cYmUQWGGnciJ4aTkeRJCrexVGcpI3Fyw2lrFilbcKj2
RFC6JnvUoU0dFCmBOCbjq3nzgoa4SJiHybnF+e37qG45s+s+4Dhr6eqomSDlbvkRxdZH7Rm7iikP
VuIcGpi5zr3Yeqixjmy6EPfUUDgYijCvd6CsABIZG7a7z+z2qRycH5DoPu3IoG0oKx6YrH1ngnbA
cYB9JxEfxcjOC3vtapyM24KtmulX7U0vO2dfUWwYxzFH41Y69yCx/EMDbRZpfosk9KOFVj15wWdu
sQOGsTfiualPTOwWFrbDB5s2bMb5rYlcx5GIoceKsEvx4eYN/Oghce8ikT1EzV0m+B9MXiHGx/V4
H4+eu+S2/+AK+42NJwpLshlLg7Nqw8vMLQp/WDLypV1iXJYenkMjbq7bRuizy15t1U+632LUskia
qWrVVlgcRBfu6ERQ6yhJ13ZJUs+rYZdVbk7FElQezJjGhObFXEfhAF0L0/AWbNUJ8Nbgijk8vLJ9
Z/ZK4GxRDe4NLqT1CEfxyvAMb63rAg4X8QhLzAKD32Wa5+UOrMKEZE2V/4ijco80gCReNTuiu9fu
NJ87z7jonf12qiVQ8i7YDRfXmRpJ6MWqRZbFedjRkWiK8kfpFpyPNWJKM9OxRCYBp7PoA/VdeLQ/
RAZ12q4fUlPOYtVRHXAblS4Q/Rb4LYe/wHIYHHdXTLS2fMVXDUZuPEnJAxnjiWsjq38kuFeZus5Y
8aXhfDfYd/Ojsx5rPB6JDZ/ZNzqYLn6qOfsj0y4NgyhEec6i4HtJiXDgVwev2CTzc5eKlR9Faz/I
91YCQYisW3Qto/m2zRxc7p4VnJNm55hcR34379lQr00ymwuIUp8E+RCA+DzWcCA58PmvoWsuTa5a
Sxo5zRWwS2NuTiG4aj6UZqnYja5RG1ephmaMgj7tFLecnZTucGPn0sUtVVFqyFF0a/fWfVaoNYmu
xRhFu2LE9mU27pcz2yemUOE1m6w3CZTyGkXDJxcGX4/4Z57x0ApYDMrSZuRKoDoiDimqxNRUrJM8
t+66mQ3DmMDELUonPbbpECwacnfgUrGvhCjvaIKLfujea0psOoekIf7DrbrQEgvy17giLY//qi5G
GXuFGHZJen72DXG3KLqJeBk7uFQlRe1vvo4wWTB4DUVvnqFqkNWkhisalpqjiY9JFC8+lwyFeHxn
ra3hj69WDUnSEzNYPdvTu7rCyyEEnK8EpQuf2PDsJfOR0wyKxmxS3TW7B7aPL/bIHJYC5uWcTCQQ
IXdfmjXxYVwKriG5F6XY4u8bmG63cpmlxtHLLjTfeqARwZ1fzdQ4aNt9nVAuR4rewOMWuMhkPqxj
PX23YuDwejyG7I2JyY3vHOcXqVOSxIYd6swnI4pyZhHooU0pd6Fub+JuoDqv5SYPuP7BxH0zsFeu
1CtOhZ8tX/Lkqi34zZcxcm2g1PPuIrJFZvvm1Wy36v4BMgA+2vHZKP1+bWKZh1Z2SihB9CY6o+IQ
eGJk+Ccmkh39azAZDUIeM1hMjoZ4IHGqxiTdiuK97C0DMlcfcrkOb5y6yGn5863bIm1y9F018ixb
58PqbX0V1IVYla54p90OOmn4NFA6ebLNFKdF1/uEKtW2YamLo551r2UYSdYaGZzyqIbJJxFI07tN
xvCt9rur3sS/pHDwWqWFEbkm6pm3wwun6xYzVkiQymE1VApqIOG2cvyRSY0hPcy/00CAXc/9XgAj
3zpxpzYeWpg2e0S2lrJkM75Gfr6xjJYjg/oKK2aupuqhmvrOIU74WvvYXVZp0jsX3+V7RQqGHDPl
bYYZPYautra1Uu9Tq5uNLyfn3qQT8zZ0WFQ7BKNqYWkv3DPldkjrVMZjRtZ4jW/RWJdVJVeJBCjX
XL5wvhNVTzgK9Qn7XXcjTYPemDivr1WQNndjlBiUOsF8LPvWvA0HL/oKkGuPWk3A0GmujK4isAVb
auU4iVsjmozqZucImvRCYJmi50pId+/XFeP9ebZ/+G0QHDNWE3YVqUEqeuRLiw5uNQyEXLfonvH0
lG8NZodDbfvBusafT23YaK6JVmR3OOPbVVjQU7E04eDvWpFkd+kcCFIyBv0WKJyJKCYMG43cdTFC
qB+b+CvsqGy/fI8GO5ND0JLJY/qmnATmqmjlwSECctZ5w5TBplADgutH6kO1HMndPvhdSwhP8Jmj
SRFrnQYQ+Mlwa4Yz1VhmHrx3BF7o6gF7sK/R0FaJJj20kKItTuYQVVfwa1tctbV55legjyE3nJFL
RrgfZJDrk8nAiGjfxVbxRtXb0sA/izeJc8Ga/MU5F1F3HvGzpOumVnW8kk3T3A4jzOMW4hcGJaiT
FuM6RFjlDFSRVwxZkJuxK8fhgTAD+YgEAyI3fE7K3J8oyOMgpF5iEMHrPk2irZ8VzTab9PBjkMIg
9E2wRoeT5CE58jyV6B4bC2cNVauM+xZdY7JroCMcxXFI5fe0FjkPzFwpW8TGvMWMFTOPMWHpl9eB
S92A127sYKVY0fz2rbdGc4vC+o4WvTQmtRpSdeVOUK8hQOwLTa4tzsbrjHdaesNrkmfYzphlwn7b
i2ZIzl2Xy5WrccJ3IZ1wUGMu769GczK3gcgEgDTzmKuOvjUJSC5l7zA0KUWXlGaOurzF+NRdVRgX
sh4IptXm0zJJM25hGXVpTHnbJRaQ7HEK+qc2wHzCRIKoOD43rBmUMRVkDunPRSawik1difJs+OWp
zL2dp5xHnbuCuWxf344DkPhe3frR1SC4AGekyaWUGKeKwqRWBLJV7uNH8MabGg+O2ZwsoImVHIIV
ttKKtzIrl0Rxy0dpmHgyrKUjpj1zhkVlkvvOIPMEtC4NIRCY4QLrYR57QAt8mknOrvraXZnluCLK
9hSo6jqfycBmIOoUFa5CDqidKcDnjiLgMSQ6pUSwJXCw9mT0ZKumPrqMxhZVZBE+64rpBQvtC8v3
VaKqcdVpuRPeF71AtDqLNNwzU+dq4O++GYWnsCKxfsTUXDfjtGqUZpxuzYfOfwBdgRva2OS2auHb
tcNOY0aRAYpPFQ0lbwjzMZu4W/tMbo/QBbvEjH4GTno3AlrpCkccg5L6DBT14Gp3WEi47p+E/WjS
8JkD6Muyo58s5mhH20tPBYSBdTcEFaULJ9k+2i3XgB/3J1OnR6TQg42hm+Q5yoDI0ntfGtHS14ep
5uwB8XRVWP4hsyZWTlNPVv+ZdYxxhnF8TZs63jrmfGVlBkNNDFEDQe11p+mFxMeVUlBEvdIoi4PT
sytnVTNCfBVFrteVall8mpG1gocwcBiMjSLDz+StRdb3nfnczh4CaMHL9PUGU2X8nMaJfWymmkTQ
zxP0n5ITztVnca+bz099eqv+4/JP/1t5+NuvPyJE/P2RV2/67Zcf1gVC/XTbfTbT3WdLDdFPCQPy
2uVv/l//8N8+fz7Kw1R9/vUv7yXhmMujhbRg/XrY50j9z2WCW56w+Ye//5s0IMU3x1Icuh0JQcnk
zPtf0oA0v7nSNKUrQHldlAHO/3+XBoT6BpyKU7swfYnFUPCP0GsvqoFwvjlAbUgHmxZKruV5f0Yb
+COwxnV+ahKu9Ojf43n+QB9yERYHq0ImbZvKOUHuTw6xKW5/92bc/EaZ+z3m7h+eBK8Ghj/l4OQB
XHNh//2e8NKVU2p4eAcuQBd5kMxvdjXJ1f2/fpY/cmR4LxEB4aNfuGhCehcR5HccmYQkYAkIqGEr
F5hXo4ofIjgvm7gnB1mSwPlfIF8XbtFvv+r+469/cdFkeDqP9JTESIdN/g9P15KI6Eas1AxUtMJ0
4g/L2ZvAqkRy4Pw9xQeZdtQodAQD//Uv+j8/MzZby+PAo/gC/PKLljpgHGEDHg+ynpI3Rf+l3bIc
DxTAr+q5ZxlznGmPc376c0y4n7+zy9P6IBeVA4zr12fuJwuxPuOZ/dp2UTrxaULwb5eRp8M/hzfj
qTCs8hzq8h2/fH9+fao4DDrYNF63CuupBAEdVpvab3HH6Gla/ev301L/+I6CHVKW4EsIHsv8+ee/
++rkZRG0bUy1W1aNzrAkXJofYtr/7mOLqdLaANz6yjxw4DZaY8hZUnvd7TPZ5a9ZzfG7ByWPORKb
DXPhPngSyovKVTPRBUl5JmJDUbgveDaYPFUjRm/hLRNQvQt6vcgvMaXIo+Vcte3LNGfhs9MH/ath
RfFDoFz7ArmZO0InAfv5lcgY8xJdiYRcR85llO4BG2Rq61B45sk4WFIRoo/5EDAMc7oaxLuVGPOT
BF34Dqi9c9a9z+ic/yvGkZoY4X+NJcmVJY6sKSE/1ZJnjAoVXLmwfZaqNKfvAULG64D6/6xbEXwB
pGF83WVV8TF0RBX2Q9JSSaN1lhOUo6sBW3hB9Kvp5kfcV97DxInhMWpKVP2CsYOz1K4gtRNiM/me
YCF/FxOBCITtIbGYK+T0mqmLeJMnLovrpKMMv70ywo7tWR9JHkSi9dkjm3IKO1vNYRNHELibGZkf
vlL8hk8CT0agGLst5EDIuvM9Mo5Fpaf3ShXhp+lS7MBWtO62ZlNHL2Th4gdziKktYLynHvAKDzjq
Ejf78OAZ0DYBauw0JEZ9zTiLsxXMZswUMd3F8xxF54bijENOG0W3cGjSzNA6vREglZRY6gY10+Jh
2HrY9FOHTWsqKVZdgmHHswevos4zdW3ZLeWc+ML8DzrK29vYNEnHmCLCKFZmlCKBOI5iIrNzQY10
NScE4oEGr/mdAn89JJfUUpugYVcEfdjoYdu9Sm2MURsLM6+5nIoKcnXbu+26t5x8baJ1zLtIYfIO
SRmsjJKS0J0exvmD6gscFuM0azamFEBEREPU+NUDsHjKhmTCXtX0zzQf4Eks8KiLBXfltl7iB1Uv
nqypsuybsidbByTlGSNbtrShy+SbmDvlvq8ajx173P/oPG3fNWbVruJy7r80zXq0vluts6qjwrwV
hNqK47++1MXlDvXrXdu3PG7ZkEGlRbrpD0p4RfGOralBWk3oC0nrkwb2toP/WITIYBdKh04ROng7
OsUu9L6q3wf7ikbTZe1fS/845mca8FaTffKCBz1hQTU2Y5v9doP/Uzuk/58DFyG49f7zfdTDWxKn
8R8xwj//0W+bKVd+s+SFlMjuiO2EEiwLv81ZlPvNhi/IvojogOmxafrvzZRjfWN/xWftQnF0ARHy
Gv6+mbLVN5YXy+J/MiHhLqn+zGbq8sv87tt12ePxCtAlIUXatsdm59dFy84j6FIMY7ZFjqq4cKlP
2Ds1i3RdVPYPoAWUDZqhxvs3cO2kqYYxXw/u2hkCf6UiJR5LjEdrHIQJh5W82rew1NWx0ikFBpy/
xpepE8kzf2c4u0Y472ZVm98TeKo/wiFRCwsSBIA0Sy/7EOqXHYbZ+nefx/+wlYPL/A+/pKt8G0uV
YM0wTcZKv/6SgahNl1JsawuaP90BEa8eeXPd7mp0g4CaJfwrEAhciVpG+UG/yargClN6sR7nKXtv
SYStys60bztvHrbe6LtPdDCF96bvcfvO6V8idSUjHA8iDpG8fbEbhN3fevSIMA8hnWatIu1ElKgC
sL+xvFFBkRmSFZGpql+GY3CsPEJVUMN5QwQyCnHpH7hm9G7EoryxhOO9jYi/MxnawbI2fY0G3ShJ
12U35kNy8PGgzNLAW6ysvPgcHS/+0mWbYdoIoZRvpyHEEtWKLr91NNXwjUvXboVV50QTBLdETR0C
WVlRne0EAtgiY5V894e5usdMYTurzqqj9zIt/Jc6oTvTRQhZER30wyUsDAmAQTods4gg7a1V5Uj3
0Rj69sXJBpFskA0q2gyNpGX5CUxBXtRNWGLQq59QcOhBmATA9dwdKAeYcu/klWOxd9sgWffK9Hdh
Z1HF7eHOqprJICeQJjeTlxKa7sJ4k5tm8uVVg0FnYhQAVWBAswD01x1l54qT0OB48AOPJ8sPqocM
BMNmmM1mlwZpejNwpl2lbY9GUfYcqYdh/K5lnMFiIv37MaZj9jITT76azM4Bxx/2gE7t+snpKOey
ZR8+6iAh+o7iSq4KVjfTm8TcxByd0kXaVPWHrwZ5DpwGhw0J3GVlhBdoSERhY2Z0TskwrTkYmEau
K/Ac24noH5q70Ju4its37fmgcZpr32zWFp7CZZEP2ODtsd2zza9vdSXsc2HV5OIwxqFOhx/ciYxD
5tKnXoOjJ49l6itYDM4mqmxjn+BNfvJY+VDmbb0Fb9ovk8zMKQ/V7m3rTtMXBWPMNZx0iu+rmTjX
siV2skxj4vEVy/IRw5/XHYrLJstN0dZMaphcADV+arF3wO9CJi3fkDThTgBzanbEu7b74NiEVbni
SvhRs/bhJ5wSpirI6U7PzM4yphuoLt4nM4ETHoaltqhzkD2AHRkYa9mG9Tns03U185YFdZfcDJ6V
rtRYyKt6tNYANZttFAUHHVp3VUsgM87nD1U6+24MaJWnKTrxW/yKhPQJSTA9Ekxe6aR6HoR1AK72
ThyOoiUz/ARQRuHMNZ4vqDXQkqY+uh2z+KnU0wPUhkMQ2w9GGN1DbrsTUb1LoC36dr7ykmGruvhk
U0wbBCPIKaooF7nmYkrJRNBA8FAUzcVs9NTg0V8Qu6BwRMlFGlrbLHicfKqF0v5HZDsPUQouLZr0
SRkK5azxA6z82r5Byv2g9+0CZRzH64rOhnSiqZhhj9VaOxJVZPQ+cxsgSeYYePpoXsQfwvmKQ4jK
2gcT3YU70tLGy7ogx8EesfKOOs6ChYH71JkyYE+M6MxxHXFwCGe5M+th0cTWgjc1ipdNpGn8m+33
jJ5YupSUPnV2FO2ptkp3xNIenDQgtjLKaqejpH5n4ltAnqBwbrQkcdfpbOnyxUgi79Pw2UaqRtIr
NDwMMqaSReryHh//WuDzfBYjkyHCrUubaW+NJtznlJQlVBBpvVUWKCzlzcuUGyYeao4irxJSMBWK
4BvT5LMQ9V2Cd22pfW7vWl1PxCzWiL35QuaPbLYeIu86iqOHxHYukIDiI6D+CZO6YB4rghM2z4Wj
LWOZdMOdm7OBVznRxW5p1dSccmpBRxcrHIGvdGWfx9E8uVVDKBm0ms6MU6+Gfj3F1S0f7mpsvF3U
2xcDgRutq6i90zO6lumy+4XMKVS0Lg3dLlDI94YTn0iBrCVKpqRZGiABk7Kunq9xQGI0L6F0eR1h
VTdciIA7m4KUhk4tqgoGAZ8V57PnBGoj2/zbLsrPaYO3ofMTzPXJAZUxW5iGf0wMapDygPLiuoIW
EI6I6Ul8TmzjzEV9b+AYwvnF5E4xAY79vZVS/FcWbr3giLBs4S6viS2fsfShZlfVeej7Y2V03yvi
fIFHqikI3yCe4JcdR6rVfHc7mfHVjNyx4ES8xbZ/siYXPkaj7sKuu8qCiopGjyJ1A0ZPcbTg1mC1
m/Fr97cpi4XCo7sy3WndEqQD92PvhxD5QM/+wqzEysIgngWaeMm40/JRaFTkzHAbIA4deeCmBoAW
+sFOWw37YXkaOYZsneqT6wvPQUijPUBP94oyHtTnkOl8xA3+6Cs8J3XtpdvUbHGdlcTub4pSjw+z
pwwsm85dJika83OieLrgSebkP9k7kyVJkTbLPpH+AqqMW5vNzQfz2SM2iEd4BPOMgsLT1yGrpSsz
++8sqX2tUzIcMwPlG+49V807eiEwtvnETSNACQLG5+3H8niJh+BEJuLIzw7kxlBQMLiq5uNokIH1
et4P6rOZgDjM9NOQPAToKAyeJB5H5HsHYhV1CO4XOAd9mlXglNr4WaQcLbBEzPI5+vopqss3e/Ae
FlWqNyb0hsCiKHgN6n5LKOsBMu3G9fybACxbUbj7PswOpSdDGldzFygEH29BgxBvdPh1epFeS2t9
lNFb1PM9/IvdVNlvaOleHdaBy5gHTGKzb1hQyBOLGOiCzWRfb6ryYSgQsk+q/+573ZX8ogQGYwNj
yruJF15Ei33y7eEtaJFx53H2qTva60EGh6FvvlobFIbv5yxQJnw7nQtnx2+cL1KeXgmigr6JhA9N
RfHDZ/scDpA40zJrt+CVz4sA5aWzlrIqLp51LM+N8E4ku1/7vHlOsuQVNs8lEs529pHDJ9XV+G5x
X3XP2oJFa7KdwfS1klOLpHqZWyLI7Ro264J2JsH6n7sJ4kS8ZxnLnA1glFeu+FvIVmSManYv1iGf
BmYjo8Xe1+xQuN3M+fAbV8VdOLQ3nVMewy78ZrL0qRGg25pgb2cu0fTxANMS2gsBGw7dcvo9CRh6
/LGuh815E/uEZsLh6kswJ83ADT8LEmxqyzq1CSoM9KkAZUjFwd7GPhLYSelujV/d9gZNpg8xbdtw
o+K9OWOeavct5oIsYFJPc4tMdoX/UOFvWtFdpVP96KyBX4sonSPqVb0TGQQbnKhqP5jnuKvWQPSo
4Q+yttUNYDmLLF2PoFDXx2arSYJF9btDkN2crCjmqsFSjv1EXvA0nkYCPTdWCuTLYYy17vkp/h0v
PtZ29mrgKO88chq1tvcT7Ce7t4oj5HwUQtLuNyKI1cbqbXlKS7vBW5fjMJiTj8EGzFEUN+iLHjER
M+rjINnowf+OpCPbdARge2DrVxBfijOWs3P00vbAdI0vOY1/EMSJXLjggCRxbx+2rbVF6vbGDP8x
WpY72wHHU/ttuA0h3BFnGf0yrIlFOT/WKdpk8r3EEUb2oZolX7DhKMx2LkcSDMIPTF7pDcCLDuxo
eLHduX8rqdhOcRycozS1mKt0mMsCZ5OgrMBX+NsOSemNq+4NZN+18eWb4wSnOKqIUOo4OWS+Hdab
kvXUBSgKwHGiIUwR4M1I8jNueEKGXOtOMA0+qLL5Lg0lrcXgng3azPFB7iqzP3B+dYmNNq4DuJRR
hyg4BX9GOinnM+sGQHst/rySs9Z/Z0DdcrSN6phIA3u4tk69yV/9hcRf1WCnL9GV2PPwBnTvzpHT
pvWWU+GP7x5ElrJ0r1KHJ6RVr5MJeI+LYz24X7N3ieM+O4w4RxClLJdlNJdUWb/aHhYJE5e1JLvI
aPjGtBiv2FKyfsaf3bthzuBvPKne7T8bHe1BIJr92GJh1d38vWqbaTOhoeFaP4Mp/kABdt+mCPhR
c6OkhRNN9uz4IyiLRzWDbetds8PFpHaZ56J1wkA2gELEdx/7Mr0RuHki1AKDY98y5NpUWXvsS3O7
0pm3YExf4GUkxwZPNlhKIk5RDaKFxmQQo5RqQnsfK97nOXxWDz8lSOZdr56Ygt50vrezvXQ5YEBM
4NrmHDtW53HQZy8k/jGOyrPd4qrfthVu8K7fZibZe1AyheXhMfaHo6rTt06hX8tbynmOXA2BQvct
s0UxHKbcjEed1clLoWILBE7hqmHH5gd3OZF0a3yupk8sgw+Ia/3ZTnR+LAKGfjUWoHPlspltqbb3
nfG7AhmSbc7WHFXn1fR/kMCej0O/qF8NpOf3oE6wctmTv5yqOj75qCY5QxbiMw3pYeyzUVv1zupu
RAvZAAewxE3ihNFP6M6KaeaIw4XqokLa1kTplUYKp3WFm/WIBQBlSwFwutmWzMNfvLGkixsLGsrQ
2OpXToPBmZEiLaJY6H5Pnl7biASjOG25jeaJhO2pQb99cNtOPJhuLL7qKaovIz7Hk8BXzBY6m87T
sOhTuwzi3tcsuZmC5yseyxRPDE/UIfIN1WKNCf4jlQHMi5wR76a0p5pJCBniFZrrw4xp8MvlrL+t
LcTkWPpk9MqyeAQMGAGwAPT14UmPlT4hdMjqitnckEHM0DUhP3LrwzU9ybSKnsEnBQfm3OqkYSF+
sdodoFL5XY7HREys0lOrhCKEBSPAzlqb3+RViocyKhD/+dGNMTNYt7Aqj7PTsvMZvc77irRjrpQT
OkTHlDj3sViIkKRdcXE1p5xW0CRfhhxjBqqS4QTF0HlD1WN/1oov36Tlr6UK/eelWliQEy4wbFoT
3w9KnYskfwtSi1yMIbWOBjcRmOmglggdk/pOhJM5dq0mbw457zEj2JmZAniACVM/N23tiecBvAxa
t5bcW5ueckY3Fro3OCHgmka+6l7TMEh+4Xwfv2eeUefOLccDpmAqZacVd4suxZ0VATPssLbegBFd
1VvEKCBtGwFAJMknvgim65E3U69B1fZPY+DnV6zo2dmu3R7TAAoBfNbuuZvQSoDKMSc85CTlFW79
3sZoq7x+eAeCiFp+IiFHt8eqUzjNdeylP7Dac642fZjAs1w0GjjHijCs552HrHMsGJA4OvvpYNjA
OIH5b9MoikbLB+eZSd/fZCqD2G2Rx8i8obkZ+7G9ax0vh8inHrhs84LmF3WWPbQHH9bntvfc+1bR
wtW9helUGoArGjFdLib/1MfjcAEfBsASrdEP4YhiZwPC+UAtBhESOzex1HH0LWNpdkYbUTGIquRT
H9nlXatHuLJh5pNPzvFx6tAm48v32oyxvAcPi3m0T8vlu/fkeJYkkUfQXzzJoIwNZroFezxin03l
L6RR2Tc6h+ALIcp8mAkPu60bpwUWnczvYAPil2jyza7OXZ9o2SnYJ9gu9g365L2D0G+7yA71ACz0
lromzm/IX04fLFh0t/SZ/aHrTPbuhEN1zaVVPvhryG/qZNaDU/vTY86S8TbBoPc9t3nTETZN4Igd
zEeZ2/PFGUP9EOKG+M77waEyBpi8y2syV6ckB1ck3SK9a0Y3QJC71NWX7htKSGrW2yZsq6sbNs62
6pV8bW1KuUTiNbHnbn7B785bhgavR2FUxeR5LCBu1rg46LGojmqrHy80Kek59BvvgT6jYU0mFvZJ
MOiCxZIvDaCaUwK/8tBabr/3TJid9MxuEciGrrdQGppPMULF4FVq7XsIIjg6+KcHVq3Awsk6D3x0
2kijlwtMXIVBHgCwjzy5mcpnr/XTI8BIQ41DUSFThjedLp3nxe/HLemXDEJDF2+1qWP+RLwMHwko
103IJu6CjXh4ZSno3NgR8JOM9IjnRQfZvpceBWTgN2iAF6y83Pb2C1kaRFTj80H9IWfXvwpLtI9d
VRe3qovzj3xoRn2oiIe80zyXhzppY6r5QYv7OsVqf4KFgtEVnQFPt49Dj712DHus663DZDpw2BAm
mJ0OrDFTOCdZ2++srhpeSuJVX9OI7eNmDsPioXXnypCgu7aAuFw5Iyvm1prGj8bdoRENgM++lM1C
IJTv+DvIbuMFc7T7UFCdgLlfEyw7hW4PaSsNM6slEihA3KRbPEnwIOAZ3DSybX7aAHfOirXiOtms
H4B/81IQ3dYeJTHvuTs8lWB73oNh0Ncq7ziiIprYu64u3IP2sm8pGKHkkjtL9JyPS3VEUtJ/yFKo
nyIFxlV36Xy2QRL9MDnSOjJP5Q+NAuK5CVJx4yHHRAkFhxOdrQhBX3uMZdlEg0Z5w/SajrsI8dkd
ow5wv3KygzvtwKlmTTylcNW8UHyHtFR/9llS/Ihspph7Iru71eH6h9Z5iOj1pjA9JfiiXgrYbofB
+H16xS8cMlHyY0/uOh8s3J7VIZ0boJvo7IDdpwSNMRwy7In1nh5YPQfSTEf2pu41Ybv8wvKBIqBV
Wt9WOpWHyadw3CR5SKAsU+zs1OF2evPa3N8PhbIPC3Nxjx3YGn3eNDgal5UgQc+UtC0NdU0Iwsic
5jItAc5VXeCNnKvpKHvlfI+GXH5zQFsc+bYRIC0ZKtdmjPBwc9KWX7Gt+7Op0IhPTea8wVkc0dDa
sb1J+fe3JZa6c19jAdjYTaNeexxuxSFsl/QFro13xOiLohoWElkJGS61Ah5n68XiaFe2c65ah+N+
RpX3jAybgFWivGApQH946JZGQOHxzM9YJZJx1VLjRmjqYFeQO3UPwH26xnCFdxWePCzvZQ76nwBg
uUXuWIUbJfPkpRWhOFtWoV/lPIjzDImo3wRMUT+CTH/F4xyi6a9DhsYEkDQQw2+FQMOLjzAYq2uE
Y/Ek0JHuwxrw+Ww3/bHVp9g4Jv8D88jkPbLuc7huF8dYBcnYcdrdtp0tL5HuLX5RW3Yb7ok1A8E4
OwvY14YT7AtACZPo2lZ3yjXdS9+0zWsdW0yMEjEtN8vAFG7rixTC5ho9EujStzeDRuw1+WQE0FgD
8Kimejl2oHpw1lBfVZ1LYYvncDcyE36lqYsuozfWFxrM7iAhEj9PobBvTNFK2EuOgp/g0ZWrRs0A
DR1zIUKAhmZw1n4uQRmL2pG7QjGSTJrWf47rCDF4JVL90tTKe+9q4R3xFPZv7oRXkP0ziOuZcCTF
xPczQrIt7urJ9cs7F9zAsp2q7KPo5mqfYJbdJQWbp43jpOFaYAQte2doR/su1fKoGHSbN61b74EW
w67uZulKhQ1zXvL90kTmUE6cOg9O2tUPgdVoVv857CEe9Lr71tdu9pNxFbp+r0qSS9r0w5vMCH3S
BW4pnPDVzyVrqt+lJBibUkS/TmXDM1GEzrex16Ae/LwunhFd1ieDU+rcxjYDWDvLxV0l4+KhL7S+
j5xanAGLaVghTvJQu626bSEJbDprBMtfWM0DUyburCGUn2mA1vgIHoAiTzrusM/jcXxlLNYTXJ7G
kOcrMpEAWjl7+kMiI4ROzimn0iWn5nnl/vjqK4/CgOnSMcrC4UkM4fCy9CPDF+OI5rHkqEl2ZGBx
K+D4qR6DkG2DxcByZ1cUzGNNgDGz/+qL5UF7JLamNKxKiIASWvDs9O3qwnC6qbzFkoFA1tePHYlv
xJpMxcuQNNbegSFywzawnzdDoAocIVX9muTaP3DYdUcnDNpdismrR9URxz/cKZDFXmJt3Nlju9ce
U6O6Hbqf/K4EDOTN8MufZIH6RFhXDzzb/WD58mAncg2F8PRdNVk0T0RyD4xJCpdaDTQ01Ux3jaJc
XDNreQnT8AW4jnkq/abcwzEZcBY0FqHCRBFDtKnd5bWw0PjRVEzQ4LENQdeNJifoNnIEe7EsLEJF
b0fwC4PmqePlt607gsaKIK6+l2nQozqX062D3//OyiJ1SehrbtPKWci5VM1mwEL+HWuc/HAlKuaJ
1d8PUE32C7qkrzKMGc7WSXRoGKncSofV2cbCIwuvck3m1KB1L7YTlQ9jZtTnjDEK77a5QbqsmefX
IM/jsW/PDKLNFcSSMwByYAK4ZY6XFzTYWXkb0WEtoKeumYtPJHPK5gJBqgHeVqHe5TXW/BQ4gV85
hRh20KIeaa2oroDpkBdT72AEYNOoYCgVcxFsRkTkLEVy1ZVbFLnpSfEuOni4LVZ4e1G/4Qiyf3k+
g0RZs6AzUTEfaG+nu46Enj2p9NAYgLnfGDTyhZ913CbeuyL09CTUqA5zbkfXdMLwAnDYiY6gkMWw
RbFX3uuerYOsxX2Rth5kG+szD5LkLayZe0FbZGNhDUeXYJAdLRerdULQ7njg3utc9xVU0dnZ1sKw
coLpQWyOmZkHLRRdQaMsVH7BG8x/ZCr54m8BVm59kj/ArHbbfKruJqA8jP3F09h36jLmzONof6dN
Eq39u7Yfmr6Z36uMNYqh8IJnysf22ZXukIzzVevuCBHKezYyPjdKrVEnaqETXbZ1ku2kX77GUffa
FktwzpzZOlNk3MxAPYn6Wa+9GMRjnAUPRdbcIwiCXkNZWIPxqqpL0OKOQu1u7PApM9VjNnV3C6ZK
vgpVnIIweox157/ZBANtk2qM4GTjrxGdd86oPEEsT8Z6p+zsNhqLW1ENT5PX4ghFKX7ohHmh2aCt
L+qjBzplpSaUPwGctDc4jBSIIK8bEfNTCv4ABx5M7JRDmEVgKrBQYvve4LqvgMiYHNCfQCiKlLt5
nzj6joDrSNlKA/UepvkAlWZZkfbVOmpqpifAcy58aO2y/FTKX6OkVu08UraXfg7CiVF8lN0asHsM
N6byPNQu298gKL+z26anLvru0CqX3Y/2WLwb596itzwORCmcQvo2vamU/J01hg9h1ZG/qRehj5MS
nJJ9Ujyiy3DuaUkZ9nbhXB1tL1ruR87Co4HkyAtrfM80yMCeDfxuyQdG+XTmZ2mS6M1qPfvgTSEL
wwFOBiggi7HLRoL724RBMB2QP/GSEmPfPMb1WE8nzMLxpmu7nC+pZqc2lfYxw+K1NwqD2M5b17Jb
Owa0h2J/6F6DQC1bYq3zy6z6+ZZu0dk3q98MJgAicJFM+iNkbfgFGZn52NzGw3eL1KOnIlKGVREB
XfjWZyJKVoqy69buuVyAf/NYJHhNhCBgbXD7W17V0yupJN1tj+7m0xOaDEUaUfp11x76r7YZzI3J
vOQd2XV/MbNfs+fF6XcO2TEfK9BaatMjwYDZkcLuawpMZRwUmg5lnALet0taFHprUXUwYJknHH+u
Gl91NZLfEmalp/a9E1a3s7EFUJLBECXXxkq0W7E4HWmcUIEQaLKDfS6CMbsJFt+58wNi32iCxVnM
OWAV39hPrAxbxgnVcqQmjS4oclDuTU5c3kTI8VDuKXt4iHI3o6sCy7TPcyd4c0mOIyk86WuemIrA
oGLx8sNYcxCPbVs92sa2sT8OiPLlEtp3FIzOmcG1wLYHjYWvorYo0BIsOOGhLCZvz/S2RhTkoB0o
QhTN3hD4N1ZDXGOB3W3rJnF239GXXlLAbodI2Oyh6G7TeXB4wVrWETuV/xsXbnpdCnditds16kFp
HsDtqAQwBN8rLn4FWy6Ph/YhazgBWbqNBzwgYucRubbljc3nY5/I1p+Pl07O+Ai3iQUyyDOxD/xp
fqlcwl+8KIpPM2KKDRL34bB4bnRv2VFzipLHRNbfVZW+u63HVIKcRBhy1vhc2kt9sqhdPxwSr66F
zGHGV/n4vU+ExECTidum6lGZ5lbtbZsmLK7LkKTPM0mDj2Ow/JApU7s9476G4VPuEn1hAUlX+IYz
tl2CtLgnm1Lzqapy79o6ub/zcZn5W5Ai4c8pdYtzNtdksXmOzZKBM0y0lvht8xtukYImbyVd6IHj
QJ3jzgGLF6+mMcIlE7aitncX9nWC8iAcbxpd0ro0nf2jEdGa/rgCc9gZ3NSEMdzPZRucWRXGh9iv
fiRR81xEFpT8hn6R6Sp/o13vJW3XfH6tXI6vINk6XVDuOzuEJbgsL5lMyPQI0l+qafuL8ItiTwc+
3wVgpB+YGgcvbMytJ7CQ+nFmq3OXFjnjT3C37DbYjGGSXGkVwsdtqP0s/KTBp31q6X434VB6j5hF
mDktCwxnKTMaSz+Yq1My5cHenQP3F7c/Qo9mcN76uIpPNPkJoyYRHuhHT/i2l5N2ESCT7ub5h1Es
yQGOMMu1orGjTZuwDnKHLokwZ5bJfRUO0Y5BufdojesOk8YOaBbO+22aq4ykiBYgzdbWsHnXsBOX
hL7AvkLpra86S/T9NBf1XQYSZNqOIbt9AufsMz0+G4aJ9JS0aPvfpZUm71q4UGP4BiEEhROO7hp5
8sLk651pHKOztnZuY1rKDaC+dl9PqIIKGAdblp3+baqK4SGbxIifN2+2weDqn1FLllaXgiBaZF7d
jhBxz0VYsJGUKLCH0B+egIhW92rO0l07DCj9ysqGNdPz+lTo+JydpJCblhYTbBs+KpAjuzQs1FMN
t+1ONBVpQ03QvvkTPjxq/qgZrl5EaIxGpGA1jbVtkDTta+1DHSi8EWSXG/KVUZ5El2phyqIh6uoN
ztz0UjhjcfHGAYmxSjMUDGvLHA/8q/D4b8hard6ZLaKMiTM2cXV+qcKke7B9PF50tvkr5snhYUaR
vTWzVX6z6fKOcb20H1GfBO9eKrwvp+zWeqJeY2cyQ3ANInAyjYrXriERClijoY94CMgvu7HK0b/X
WI75jlvnTjpko+Mray9zX4sjK3mJHXsk4TVE8Y+K0dh6x9jIOjNXjt78jNCdPIf5u6MKE8e+dvpP
JMpyYX8fRl9JnPgnW7UESSlPR4rOK3u2yD6oNugPpzu2GCSbDTZQOj/oplsZS4OJnwMDT26Yqi9M
O0SSAHgLR9Dyu84BiTS4zGoaue7NRT67N3qkuBx6krRYhgJl81hzvdg2YgFgiftRdNGPvDTrgWql
5qtGq3PVtO/BDk4Qjja3ydo9mTsb5I+/CDYUW4CoL6M1o2ixxxv+jrpAYO8hSA3op3OIjN9xJLQ4
7uKFwacjk6ccXhOgYGjOrIvvTOVIIibK2v1ykd1Dk6Geu2emlt2PiL32XgBXVbXdeWWqsdmg6GFD
7jjI0vGds60XhJBueUzAu/+zRtReo+f/S2SNDNZnym4pYieUJQMp/xYZPZQWtEKt05MmpWU7ia6q
z2kmOWDW/LEDgpRu76Av2AMzBUBI6k280R0qvMs/X8hffUdcR+BiBbIUlg52er61XuefbB3g0WJT
W5N3dBOom3mSQL8gFuZ/1drY6v4wOeFp+v+LtQ9pRfTU159tbz7/w38KtZX9LzfwfAvhL+wbdhV/
BuK4TBJVKOEvsmB0EUn/H9ebb/0LqTI/FT+17bsc3f9XqO2G/8IGBE7WA6PD3RU4/xOhtr1qlP/r
DuVOwOrjhH4gHZ+rQ/z91ztDO/nE3RCKXVb57huhCEhcvJ57cpNNNsoK6HzL6zyna9GJ+4aoVNSd
dN2LVb/HE5/7v3tk/s0FeY4PUMTmq1JS/U05TvBeIHGxCOyz+NW2S+KJJ8h9TCKoSKfPWYLk3qJF
QzAXNUFVbzyXzI/IwldOQwuM80+/5L+Ref+7L4j9HWr50KYkCoO/PcJkEM5TQIm6s4Q7/LCJLTO7
dJyIjGpg4GYHXbTLd7+RzNwsJUijqQBiP5Ys2JqVMAgf8Z8vaP1B/vKDeSjNpcL1iIbftdUqSv/T
o2x1oopiBAq7pAJRuaNqQPorPbhaG0+vJIMCuRqZ2gQRkBmc18SLhqiA/vNR/wsI689Gxr9K37lt
MBzg4XQAKdm4yPz1wPnTVUCkAYTcBIpx09i+O9KE/ZalQ0Dv5M8Iv6Zhip894SbpgRwJhkL//CX8
v3/esXwXp5HyeD68vyvvEdRlZF0valexNTX0a+7kbJlCpXJnIRi6S2j18PO7hGSSK12O+e6f//4f
Rs0//wrSQ5qDqRxzA7U85+tfP/8ULoqYKoJGAas7n0HmO2gQA40WJ+yG6SNIqc0hHc8gfn3PnRXu
R795AZqJhiZQYf9tTC0sUv/NVf392eGqXGkH3PF8OwE/y1+vyjUs66YQZAOLRvlBy8D8fmoAIu78
kmCC1UHY/jBNgqW/ndb7Q8uiuENwv8Z1+Rqc4z9fkOQ04U/++YtS3K3rDQvrHoMoNr2/XhJSTBiM
fcP7uQIgCgOuI0qd1meyyEiegvGRcwA1KzGI8aOx5vIZyjzbdONBt90GENt/qKlEDVnwWBQUD2Pl
bNoyx5JglrT/jg7Ko3apERM8czpBdRq1jJcb4CNANhBsIEzv5zgirVLL9AiRLmEvQeAXAGIUAEDk
ZIocqWCw942xSP7bGu2abNk2QLiScPgSDeACnd2xrEOrPgrwFPjrvcZBqOxPxbtXxiFi5LClkJn8
ehjvZj14MUVH6wKRMQ5bZlLU6cuqKGuaEyRUCA5DnLYty9AJ5mjcqknuylT7z2XYBQGd7uwSCbOQ
4crQhUYbTS7Dhu04DBFBq270lYVR+EjnThWr0BOy7K/J23u3hfQN2rUp+82SBoA2qEzULjW8UWIE
HI9Uuxz+5RUfSv2sjWKUXKMLWC+fpDmITmOEkRA4ISwvWvN5ky5jT2SpzsrkoAc5rJKF1KbGTxd2
NhOsjzWDYcKGsDAzS09haqxPI/QYHkn/qrJtyOGRbxnialAUM7T9zcQaoN+NkPfY7qs+uLIxJOE7
EaCaDpKcn5IV2yj1LoGjTDwsQ14KpyjMnW2x2M7LmqGYYjtLBoOkUoAUcPmv9m4sc5Je4k6m16iy
K2xqnnF+YToPN8tEB9h1BJAJzzCNM9K5oUb2sy9LkA0WUcNfSaOnyA1CUgEdvx1QHDmNacEbFVV6
jqGnSX6QuGuupCCQDZVFkE+Qua+TDFrNBNxADVrEkb1L603bWu/qcZjOWuNuuI3T5efCP/4N6XzX
7uc5ZnEV2WxGoprUuFTNT5E0AOA8D93a1kgjh+fCsYrDAJhAB4S0LiL7RmYzCRN+HnebMYQQojvt
0e6Kvk1QEfva/YzpH1h9ByDFXUwHObCYXUcYgYXJzzyYAJ7yju4w6HcFlsAYrpcaoabEzJK8OiSr
Ny5P48K6HfTKSxNOHjIr+o596gDStjC6yNz0dO1t25pDgvXJ2wYFy4fBINVJmCMwXORNeqq7aH0P
ZQpQUcO7x2lKli1+3tzEq46d4xICGek1R+GOr0WCMrYPiuaM1G3g5w9ZYKHPr+L7yR7kJp7yp9Dp
7fcS4CameRguDBXtqpoYj8kTj8HRmpghjxXbIKxtbPWtt9hO7ma/XD455crHqRX9p5X6GDhp8cun
fsqIMiuwMzyNjDbmI4FW3sEaxAcDt/kEHVgfmeMsN0CkiQtw1B0mpd0AZAc7ETURJu0SuWhecC4A
q95HrGAJprEz/qUCWFk79Si4GuQG6O/T+Oy380eEoJhUd7lY0QnV4Z1Z8m91ZKp9K6dDn4HPDcHq
tHJGmDYNp9LpGRs1lxGXxEj8R0QmQVEl04l2llYm6qXggDf9VUZJcElNniNHda252lpkCA6WBCCf
lmiXQAPm/XbxsvS10WijmHh1Zr+ItnyuczA8UTtsaLnFdk0TQmYPbAHFYP/IqKg/xalEV+P4aKPC
Un36sfReR12ac9F6V2Co57Dwz2m4XDkdbi3G16BhXvI8r/YzbJf3tnAD/B6cFUlhf/JmOibZSll2
E4xa1sqPZpofJ94JZN+MD4tNSelDdy1/hky/iC9qPrD9LvcheDWGXJ3j8HFRWY3mdVQhIkhD9Nk2
sHp99UNNSB5yyiOw+x0SD/IA8FNMTRSd5sgObuqImMUpRQ5lz+cAoFMyWdFGpS5RwwRx1fK2Jyom
ei+90b2GdOfsO7WcIRMFZJwypKnf66h2nr2m6JYXtvP+vYHR+xMw9mcVmfihJUYJpqmEUT8E+aS/
ChHZ7BtsFSb3voXR7qNQakJRI2vegQGMYZYkQoqnpkmYqAoCZr1DmvQKl7BnpNqy/MuYQljkdPA9
61uEMVaDpDA39y2qD2RqJpn9XS3s8T3067Y8+nzheDEmkDDLaPuHyuQLL8ARdJUHDGeE16fxlYle
bWxvQueZrPRm0JJpv8ucaTmpIbFOiZ1a6m7yyvJ3ifKtxFWiAJ7hy2lhqc3Np1UR9cVnnoIDtiEX
RhyQ9Yb4tOjGixsLe5mXBk8tW/8nVyhgNmZO0mBHMgrp1I6uf3vax2LDhGx+FYNmvEnq8BQwrA3C
azKkxjuoAgDOBnt1c293q+gFsiF1DSufQ8ceoEEqZjfxzcja8ozLUX/oxbanzdJayORHf8ouqY5I
yot7VKRMDWOPXiLu+wvOHDf+NDMgzs0AruCpq9xl2bWWQrIS5sl5Hc7muz4c0vAQDEIOp8mSCE54
aRIGIHpt4OZUJZH0GxqOpr6vlR3h5wuYThqkb95mHKjw2Nq6ZPAkQwWvOMu9aIfOioUr8oGvrHMU
Bq5Ov6PyBr9FxM9j58wloxDS7Z3MbrvLYEthtTwUEBx5CaZs2giBm2l4VOEt2b4eUmF2BdIGCJVj
MgmcCOR8HtCcWfGxEdge287LfmWZxG2XtHpnqVUZKvRSHebB5RU4nQgNocbaYJxHZ4f5nmW3QQUu
wYS7ao2gjGfufAQ8SOPrc1eU1xhkcySxxB5DwnIZYZDRdGrshExXYaAzZALvKeFR0diYR9cXzSFh
k74eMXmIygyfpIkz7752m1vZfi8YbyLbTMrXoSrlJZFi7+QOI9NUMN/zRuJA+kMfoHIShf9SjfFn
qIGuGgjxrHwO0vNOyobSaBNEVKDJ08bdT2GFMWxZnrwlQfOVjNa5KYzakf8qIZbFawBFfpRL9ukp
kuJ3wvNEceEBk/dSZRbK8nbJUPUbqzwXjRPbZws51n50e4sMsAESwpqamXHwiJZQVoOZK+ypUGG0
5WnM0Hmq66fEddzpalVWCcXArfIwhtiZmPC3TcFmPRSFbY3vNiOtZJ8VS9QeDAYNVx08MteCQ9d7
U4GIjEiWvYLiKjdE/ligp/jQc/sBAG1a1rKSTKCDIK5Cm/vKadvpOGSwutkpEvKApBZWIwF10Tw8
dfMEPYH5F4M+suAka7EiSba5SIqnyPE/eL1hOeYueMMhEL/XhhSIYPCKW7KirYNuZf/gTnn20vwH
e2eyG7mSbdl/qXExQZqRNHLqvbv6XqEJISki2DfGxth8fS3GS6BeBlCZVfMCcnITEfdK7myOnb33
2h3rWMqrIp5Q2NIDPL+HuXFr9ENgfN04NT+jkVUpfOcv3QuyrpiINl0DYpuoQXX2jQofgO+EpFYa
d6NMAwM1QpOUtJzg/p+57pMI+EDdBZc+dIdf81An/FpYsSzXHSjYgnjxRgGuw6AQ1E9hQxRsWcRt
mmGstthQbObKw75Txh1p6bV/C+94/IRqK14b7DGnAV7bfqIs7siZsbgyZT+ulM+KfmvAEV41pU9p
7DpYOojlLrZ9DZHevuMJ7T3QnJbsbEi87+FgaWBoPmUgaUnoo27E9OB7yE9Z2L72FcWejJpm33U+
URV+ZERSuz6rClIigIpuBzpO3LUjRg67kqcmB0fFI8r60arxlscByA/UFyQYROJyN2c5p56obJI3
nq5XU6+xf9kR3it37ePhV/gakLN3LBI3mSJf7sxNcIBoojeVTkjozPlnUzUvTZZR/llVtzqamfF8
e8Q65wWPWQBXzVq/EL+p1TGDNDtgAk7faHm7d6CW73FZVXi0kkfpE9LHP0TkeaBWUIj4AZw9DWnk
qhBTWUcXdjXtozHRx5BOjZ9B7laXJMGKgO2Kw/gS0UKbLbwSxubi6qC6oubD2vEvWovUgvZXPfZ0
bZOUe2lTMx2HcLjP69G5DTAQfUI3I4ZFz/Zdl0h8hH78e8jEHpY+j7dguZJTGOwmcDlXSTec8dmq
Y+q69Y+4Tl4QYLEjDtlNEVd0N/Wd+1QCa+XwOMf7maMYtrJhZOM8BMEV3SHJtUsUjRaZeMaqMqw4
24F6TTMeoF5jpGkcbPMolEYu10WWfzmZu6tJbowY6J/banhuA13fgz7sn1m68v97UXqpHPkp3HE3
TGlxI5P0zjTNhNs419c8C/HmLiAoZ0rAjh15tlnar5wXk20CvskauJUIwq3fzI5k6/sSr/HwUL4k
6bL1RH3jR2H6VhXuCeSy2EVUhFxrx/2hp77dBlkb39DdUWAGmpi8mu6N+wdHC+vrTRkxfpHh0TtZ
9dSsdBHQy1r9rFwXzqts3vRkKMEDkKYh9gSjKzbEDvlsUk5KcNs8FnLFQ9zRRk+31ryTjXvlW+Fz
TXkK8jZQ+rCx8aA7jMH+OJ3LKtJPooAPhE5/ImJLC2EwCQyAUAMIQdEmNszFVhhQ2jg65BqFrvem
zfu7yqYIp8SLKhY3Pijb1VdL+1vy29ej+vAtB4Bk+czKnbeaG1yK2rJ2sUHzsZi36N1eoj3dK+YD
TwuUU4euTuqpqjCilLNqzyEkhk27xhjzSe+MsBlYq8sy04uulweSrTAICcIU3hlF4srzBjEc4hZ5
IZZrXi3D9hKO+cmtBgI7ujM2JhGoyiWL//twpDArwoP5AutVw50U7dFE+ioIY73veJd6h7rE8UD/
XVvcECQ4ti52Ti/u1MaKkMiVLqPfc0C9bSFbwmJJe661aa7ctusPEu7WVZAuD+ztqjNhxE3v9ERm
hzS+RxvaDv2cbZx85qbAiyApQejTnCifXdzYM6jxYcLk3j9olgebIEjby0S/5DHNE3mRsy5xkXI9
Arx47LCWPfj1QkTZfx0jdULQfZ4Tc+fbPQ+paq43JAlOstUhWvwS3DnQG73O+S2WmToMsrYWhQgA
+sW4DMfJZxIFPMCh4hoAPIMGkuVDIJwtKYVL7k/e1vXEQ9G+tnFx20+nQoOHrKebBPL52GeHxv0l
Z+sTbiZnPgilwrqBIrRpm/LOS/NzO5WbxCr3ao3+ds6e1rNyW1cI3iMMx4qaLDP1P5ck+FGS94be
wxGSA67xxv0ir6xsuTENOyQeVNajtpl7NmB/TXwbpyHhmXAxMrprka6tZ5YnOdUfliwI+xaIfTgc
KVXiiUN79aGoJ28Gx+F17pnMuxQn1rTpdOKD6ZtjbOEbZqHCrrM6RFEGQAswYRn6zwSpMSZzLBo6
Iq2dZEOAvDU3IQkO+oVuGvLMhETrZqQfTKhldgNs5zCd3r3Z082b0kC17uKxwVEHPwDjlE0ZEm9F
CyYbp8tRgF8ZxNT3Jyfyy9s4xI61UzpPYHyUfsB/zqJ7pOEQEVvprzTiyNer4cONtdhZunt1veEn
V8F2naGnZXwxqYXbEVgDhcWx/MQ9zGcAD7k8s5RBJIyYKHaTn02fzYyTwx6bI0sSQM0RPVGl10e/
2bh2u6iEY+B2mU2aPRkYKMr2ocd+RdKDEKDqscUVKfVKughvXJmMd9zZ4kSlYXHXsPfcGDotbFj3
n0jn1TPGepR7HP/4qZw43oWx9eJagfshGH0y+2tJk4lHe/LUjpKuM00cjuQbt12Q9h9+nD1SPoUF
hXfeB67lS9uF8oC5+sGtfO8lGNcGL8I+pF52lsK6m7olHqbssxlBDpdxgFHfZl0Ey+IeygEV61nf
/A6b/GZkNHyUno0ZsHc78dz64XmowuVAUZ4HW20trUQmP9WKfN1UpnsKu1pMiUN8iYt83IW9m58Q
GDmq4jHV2mLdLILSszekvCxseepS9IN1cVZbjoy/LS4ypAWOzJl/n1IUgwreLjj8bI7C2hpCGKPB
uz3gzvYGqHrueMoc5we+u5zwctpOtPNmhMb9ttyVsrqnkbk58y9EBcpmEq89FHZC8mrjOsE9HuP0
ya9AgE1U48R4JJhlU8BxOQvTobAOpurvG6uIbl0z6OscnqzJqhOP9fA+9ia+B8nuYqW2DZe66JYd
fceGZaSlzzEuus1o8ggSCfwIHYn0XS+tDRm1f3Zb5G/Kv4bzYvUz5QbyxFEXu+uaQHcUzD52POpe
jTELuLYnjUmtbXuLCcn6TGD07ltpId3MjKYZ+JZ94eqBUTnznGPesUiNQl7yYU48S8/pW4bndGcq
D4vkoga5F734qJUbs33gtKzn7rwo77GQGUXsq70uLIV6lkwnFORaHOF7ly6GIExO3Fo8kxfzaCWG
p1/qp9skCdwThqidsDBUsdKdrxpGrrWVh5broqLejAajG7p9vAOxmmBDyb2My4BmHIAuLDwhBHDq
2ESsce9ovMovfmYwGq6N3IF2JyLwi76N2Eke87iwrrkOiVSOhetRCR1PL+2sniBd4CKEgsjEsxSf
aSce+rA9lEiEu45aK+isa2hwUMlwEpP74XHkpDempp4rDK6whWRvXd9zFjXpbVQ148XKLJafyj0V
eZNfW3Zp/XAiWRwc2/lRqOROxnJvquEuYR23HWDyHql/vSIwzZo/dutjI8onbxTytinBMWAB4Ut1
KzzU1QrHIFW2QwuAgTJbEb0PxQ81lt7FDGC8W6yv1DyxwjH+jowuWe+F40xGbAlHJtYtL+xuocP/
0gJXhuJNy6Ifa6fk6kjz8ivI3IRgNc8fjuLXvuu5/BMxhSLgMMJuKL9aF/TbufE/4fytBFp1VaXp
7VxnJx2ahmhjTNwtD2XOgiS0r5d8bQS2r1lPxpskqG7KgI5g445mRco4nIc40s5L+EbQ8m5sw1cJ
x2HCwhaBGlhbbkiAxUed4GueEGCOVeZ+8srRL1Fo3kAN0alp05zBqHMfMpuxoaQ+9+RastsWUWz2
pQVBvrT9bwxINNsD5Puy28TeYl33dz5R1H07h/56KFilmMjZD7Y+LHS+Hd2uTU4+C9WbcljCPSVf
aMSFfyWb0j0SgT73fqY2fkqvhxnn5GTGPtxHzfjiCv2DGP2zqF2JgJJw0s+WB7h8e+NW8sgNywDU
OePR9kcKDX11gjDmvTe5ld33NeYwGjRJjSwfdQ0Eo2zynz4Ofbee5+PkOuWBrAovBNzqrMjraO81
yZFdGilthR1/Youxa/1avTutYx2QxeE6OsohFqi2c9eoo79Y4WvI2WonFlwZsnLt+7yKrtgp3E3k
tbeiN9QZGxv6O8QAEhrhJXGAN8ZOsR/LgT1HFL0OwOrlhibW+KWGZ9KxWtrrIR2Pjoz0S9C22UUn
E1qhF8ftIeeOA0hUjMfc8Gj2gizYVxaA7iFq5b5OZP/QU1m8dUPzqzUKWnGWpttBkvTQDfMR9CX9
nFVDzzAhfuca0ofo4akpF+h2Kw1jUkVhepu+1IEG62PuB1DwTT1SAk9V5S2mgF86dturxlUvIlnO
dtle+A7gDDT9uRxz9QTx6ze0zxN1IxaHlYGkeeOhqYWBx7CQ4q7Pp+XDYguIiSxeCxpAMUSeN23g
GyU3uL06fN5ReRl9rzoHZlC3I5WP1Es/zlPS7fshpKtRmfQU+ZrhEuXIQZCK2Z2hQU1HLJDhRWEN
OoUx2CjV8ymMcuDq0T1dBGR/eZjJjCIMn3iHFQM1Ygx2X901QDKxuLgwI487yVRz1WYWdS2uZ0Fw
MZzakXj0lZjAe2T8aUaQ5Dq3eSw481C8ZOmA2zFmgA14UjbB+OhMxH1YarabpZ7NboL9QugsFf1+
IFh8YlV04WSSHyCyscTkC937lCAcCXbTDjQtq04R+Lei4ag0ymjf4VjcesOc7Ghbzw6CrAkKsp1f
EU1UZ6/lxWgzlOxCL8M3XBcnx2Ubx1LmKVJO/Mu0RtOVaJiSp4KJk7rKn4C4FFD3DjoLuheEG/bl
IKfIZLI7tDvWfViDb3N2yTsmMhZo2LLuuG2oVs8ktkVbnWb+k5cR77add/E9ZEyDjMyJxuVawegv
E3tnWxPQdFuvgXDU2dSjYXoodoXlPlSNzSjD4LllULj0kKHqPvvsnRlX3YRyASBi8lomeI7SlBH+
RP/ESF0kV65NFxwsGMkZDH3i6MnwW/XCbIehONgx714154q21HABchH2Z9WSD818a+QSqFBQ8m5p
P4vYi45G+jckUG4o9PVPHHDql1IjqvKg+oZUafYLrixO6mOOB7l6DCJe6dVYPFRxScKJ8/QhmSxB
43u8c3IH1pUW76ZqMaim8Xyuq1w/sKBub+tw7o7gQutNYWERcXWvbniQce9YaQI11UVUVPT3DrnF
CVTGqxtgGm4DTkm3iiJOxU99Jh3onxuXudCVATUPOPhNpaNNLsKEadvguyt6ytu9VJ+XyINah2Ht
O8NXkezibE4O5RKdamPnd1AoMlZxsnsWAxNbYrIXJhMq4E3Q3DlZxkKrR6vMarALbO2qLd0pjIAD
T7fBG5sdD/4cbFXYXFuuWs4tTyG4JdyJw6KqY+Ul8pQai9gQ8WTnustKZ09pxIAFtMvFgahDhypd
0zTSGhfEPdWQab0LyeqsbCFv/FWzyOHpQMH9dd5xPAYZIocnbDMDA2TktBg5sXY4l9KeXWsPHCm8
J+oYV4cy61G1WKGZpx6P7FNmsqZgblw3nF67dpEQ+PefswhC7jaTQ0fDBa2u9tbBsgs8qhQxncEG
7Wx9m9fvi27Tb2z74QdWHv0W+Ewm2OzJXAF4sjzSDaZinGLjANy+suUrU/v03s04b+j5GLAmW1mu
KfIKaWi56Q191RvlDSrYsaBri58d+4rxLl+pubRv8JzqR10lhzFQhX3VtTlMMSuTjN/pzDKLJVGE
nijtqHpQ+EcMBybhnTz8s/ZBVx6lhDmsF+pCcTn9YJtDIm62vIlc7WyNVxRcklWrELdY7lZz+zot
PvdK7dEofkVCtErY/DZ0T4hkdO6MVNNHWLaUDjoTLSmrzwpqXiosRx6skR37FZbv/IdkrKxPJcm/
rwqmC21RS1y/DcYQ2IaVn/xs8sH+Jo7hYAXvfTfkJiF3QTJdQSAhr8731y0/XYQvrpe81L8w2csH
hLPio7ASrkqlito5wEkss7Nsl2Heavos5I55r/mO+4EHVxm3AWuatCWy2o7QGSHV5KsVjH4F4GI8
2X8boATFxde9sQ/xAguLIPjZ7Zzbxiufgnp2jzlYkfMUd+ujtcn7+zBjcKUDRxafjsBYgRQ/gPDh
a6EFq4lZBu+Xil0qeat88jaKrNp7CvcD7k/TWcE5QcZTG8M752VMxnA+IVYQolRJhKPH6elHoGtC
GdSjZuB64TPVT552e3JmkI9gcs2BHs4kd6jxWgrsQ02CM2TL3nMM2NWqmYM+G4lp3/sVbVFli7di
5+aTeLGlw9beaaux2dTgmKszwV1GN9W6RGu0UxLQT0v6rbfk2rbY8p0PLApBtgOWZgIsviWehjgb
u6+YwuiFvjdCFhunc1lNxDqgrYTvrNvOwvEeK3iVIN1Tv+63ovDbHsAm8DyQMDVG8NH221sTLm5w
tgRrXikymBPT0Ewx9CLZEOighYZCxiT3H0PhcnvZxdjd0vjaWtt0dLIf+diat0QhitvGI6oEgRDz
dJd4E5Mapv9807iUyCKUuvRd2rGT722ZYDGAh84jeVFJUmzH1gtfG62dH1XKGYZ+iVrHhwXC+O+m
SckqkXhafngSkyP3fykfKErlucMfxmO+1O0zpA+gPDpWhPUy48DGyvpovWJZyOHFLtP0jfILpz8U
ba/zQ8YV8exAeqFlhWpUDPWehCiR6JpsitI+5++YXsRrNO8UIQY74XKTNW0psMKkGCu8rnWeKk5M
tzlO5miTlWFAmtSuQ2ufVXXw0+klPGYZD4CJmj4DpuONdKuiXVopFe5R0rnbJSfyZpqBTUrD3hx1
PSWHwdvDc77aIaP8pKolUViWtQJGSZ4NA6f/Mck4DoLnxqHYkedyaKsvt0HE9Q6MZhi/cfR3Yt+0
pAngfZWO2kRgAUlH+fnIZtjBa7cLO1gfXKoscLkGHDIABM29EUBRFoY8eSvxzNLEouWt8uVdzccS
so/KqeoalUOOrpsM4pOZch1tF015FHx0dcm6qNiZYUm9DT+g9Lc9afdLzulKgdoZUZr4t1FID4WG
jNgoO0gyjjfr19QYB0jeEhYhlEWK57YwK8SPtI2GdAcLiPiSq5rh0XWz7KvTanrTrCzglKZBuexj
n8qQrVoYUtEXSSHvF5gWnzVcPrgnUZ/tfbsucHH1jQU8kTMgyegY8DcdXp4fcMNl/o8kZiQ7dHFm
cxO0IX8nGNArkyp33lng2ggtnMb9fZaAZKIVMUBbQSS2iHWpYeadi/GcO6fWa+N91GYfeYkKTA5Q
8N3jLuFalDys7xLSE3yNTtA+Uytf5DsbwsA77SUDUl3XsMmsU+M8WLFF3i6qIrB8VtLX4JMJeJDB
VtiTz4tmK7dRccr0ywIM8iSbHdqlS8xxCRpCAq6koO0cJrvKKTRXJWR/R4fUDLp05QE+CklH8lM4
/Pc80xftdim7kEhLkrOOoH7Y73ZN0PMgjIow/wqGIELkzQykGinneRNhx6H2CTM0pjtRofyHPX0Y
J367Od8T/c+8U2758YOfeZBLLKKH6R6dVJUnoqj2U9YGlPQEBPIyAioVQaf/qWMxN90czsheefTq
zhU+t165U3JgRmoWhHvb/LCDsk4ONB9EgAMKR36PwcQvqxxp8eXDpmOHZjpwmv/eAflXAkDxRHYc
pQIlcFqj6f0pJP1vRtmxauaoRgLfz5WYMTTAzqgx7bk+A6kMJxQVC/xc25NOXp0563HDVuTE+SiS
l3//s/ztHOZH4afA7Q1328Mf+leRhJczfaAot/sIjwTMNtkTeo4Ig4mtXQHygBe3OOGm8toevtRS
57zkRCz/6aj+/0z3/yEEhtz/c0zgafz189e/lOn8+Qv/7M11/8F1gjnO9kndsk/DSPtfPHfH/geP
PHKrrhcGLL99XL3/jAn44T9sogC47F3WYx6e7P8dE/D+ITjoyQAin5LCFeL/KSbwr0GWNSYgA34+
L5Q2eQXf+csFr0u3KPBCLpz5PSgoWc2Gn6UTza2bJmXQ3PhWPn6LOoHy7DchuTsk2fzV9hPP+w8G
ePGvYZb1Z8Ez7JEUBb0Oqdv5y1JM+xNdI3GTEA5l8Y97YqH7GpmBycjOEh/k66TADiz1CE8SQ9pX
SbdnsWsgdd9N4PSz7Tx3ik14lQbptkhqehfqeZxqVMzMF0StJoQKMxHMwOiBe+BQIX7oTW5WkKaM
+vouhXJjQLAA8/sPv93fN6ntIXPhaw9EsH7U9t+/HK6BKiI5h3FlsY9WkZFZS7QIf44sLlxMQCG/
lfQ1fKBUOcxSU9j0p/92Wf5fZR58JVw7tLnkyKf44V+hkDYvy6mD+URki2XYmX2ov67vPF5RlW4D
71Z2QrjACjLzsTgd60+1aPk8avYajPI16ZF//xMF4i8bub1mDFwHL7kjBPH1v/IGkxfVNRzdcofP
3Lef0CpqAnlQsstD3/SmJ31NRB+wgojEhezr/MIRVdmXHsI1TOMxjNqbladOTNvqaPqY22SRNxWN
aa/ANudwX+DZ4ww3x/ZX1c7eE+BOvEFRVLZc5zoBuMMGBG28Mi5brnjwEDvZzzsvKXq/OQV2T4lq
IOViPWPqZmvqNElVXXeLD+e+LezJu+C6659NvMSfVJnVhvI9Nw5AtASgypeyZhKffZZprKlmDzfq
bJH45cnQxecRhGtIGcIUD1uvojz+TicKIIdnWutpytwYso3dT+Uu9fxxuPLKwFDmllh++GRxYJKH
Qvo9xTTBVBTfBEfz8o3yd2BLcRUt5U76Xq04DbZ/wOsd2c+U1N4Pn03GuunrUDgI2lYYdMqEGdtz
xxmbpKcCXpkrwM0WrcC2psgfw251yhHtrwYX4cuYFKYa4ng+RY7NOd6AMvJPRZBwiOTqwRAyaipu
NrJLY/8/ZTR4OP111ZBMkchMLv9jy4al+V/DBzASC3oMJJ1Bpsv7Nw/jqTl1XZL4WwgpU/w4el4z
E90sLXHHRkz0INgYqHYScxyMUzwY1Wtjgmk49XEdcmDiWtGnEZiixxrKqOw0gXHCPa3Dqrt46UDl
VG61a+NLSsEaHlN27BtXDhTvkUGdSkbCWHgs3UUu9uWALL3lZqc5XOS67Lb4x9t1yYzVaa9id9H7
vsa0uEP16vOjU6Ylq0R8JT8CTgX4jpHYusc5X9s34xaKCjN1AyVzbFISfuRts5ZF3xi3L6T/lwNX
GrH3pFv7JHFa0LXEghs5Q4oGoONGCNG+VUqsgDYXOelq6QDYbIl5s+EznTPhpJjc0ttbHQVbl2nO
lvzku5Rary1Y8SNbWgrGGkKR1XFMoxGPhuWtN0tQkAUvM2Y89rWL85XJWfH5waLo2QfA6d3zzJ+5
VntWzrxQeo/C4wnaU3o0M1mDQwPj0uyrGEM7/GV/+IJJNvSfEUIWEt6giuyxTXhe3hYU7V5GOXb0
P4IGy3ZFNq12vaScyInORfqZWHPk7bqIvMCe7Vc0nynk1MsB3iAUd1fYS7Qxs4qolbULpNF4UHQC
BQzFwaafRr5rlJ6uJGoeAvSFiq+jtwkpMtsWmlgwt71Db1bcojZuxob+Vdo7wsTs9Ty4qG7Ca5ud
pOh9IsuCgX5HIyuHecZCx9pNbtV/NUQ0OlwkpsMSHBk+A3JyLGaxNxbvTrFA70FNZ4hO8GpAWtcF
dxqeGRz5qo0Rwqo+KF6m2Ara3QzLmG4rY5JHDPNaPzpVC8mMcwLxtSVT6XdCwRfU39RUtKvzxmZp
Cag+QXt28EjoFaZRoJt5WyIkmgqtRTnZ0RRhT5ul2+NUtjFi+CxuwKVtWiAJ2aZGccd1l82VfXAr
a9R7kLN2sZ18upUhgqn6N2Ft1NVYJSG5dWuESVj0YcpbXJczOm8d+ve+J9j/eGQGiAuxp6LJGoEU
LH9UWF8x9nAQQyrXH7aNEXiTOnNd7DHLUdFJw8fSbnQw2+OWnmgMS2OZwLRyaoo7nwLVgSWeGqg7
QiJO77vAcIodprgBKgrNihcaDtUnK2wNJht7cggqLdLqThScYLYbEoccfVASQiCdkaEU002HpcBn
7Ye9rHNmMEcI3rAqi+Bd+QjU2x7K/leeCf8hnMNU7UcaMDs+/3JkvZwkQIcLkjNvc4SFbZurKUQJ
J/zHxiJX0VsUi/amt3UnDwnlb1Abi7Gp9jzMabcpwEIBAsGIUG2nzqP83ZO9wPFj2NmT/AgfZd8K
tr203lpbfAkNqw3C8+6uwa4lj5kmCnHxMY74m/XZ4+17B10aWAaWsx0WbwBOZS8WTlFTS8nxktnO
bVIvHTaTPAuhotpjgT1DJm2FZIIt9UD/pykOWdkAqpqMfgc2PzU7Uyuxwtor5iYjJbVyXteDFKEo
J7I3hA44c0aT0OLOzpNTvgi0NC+1VXCdezq+J3vRiuNEz3m4zfvQW8i18D5GRJ7S6m0URjtXgh6i
GFuUWts/zbwk7GIiae7ZGgfJ9czaj8XSMCTER6kI6bHLZDBF2VDVRz37uMxMK8xJzEDj1lJ3QnsN
jDJ04ynvv+xmpDbUePxVkHeexXPRIlGPAbZID66E4cAjkgQVdSaQXzeZh5MUvRXPwa4Hvk81G/pL
eqhbXT4iNnfffmz8X3TLyIDEQqyvaQUIwyvRJ5CGqnHpq21ZByw5WQ7SSCtT6bIhziq83a4VgpzO
pb+AR6+KUW9rX1QfeI4UabKlxivAlsXdLypaBM6ZoaBNyE2X32asQBap0uGdDdA8eJwM+8gj6hk3
Vgna5nm2E4CtTN6RhHY/IF/0cTP9nIaav7ikbCCOsIkre1tPC9Ja48+pxAZkpb9L9FKq0gZvxkaZ
Cfasm4Kof45cpKIYLu4gqeTD8JsdJ7wpPPJUGL/hKMdYUE0ieATJDfbDi2zyHTSuwg/QuHnkmUUj
iBCLaBBwKG7Y+AbDKaDBtM7iMz6ROHxh7JzbS26S+tsr4Sack2gFm6Rp1ef3OM1zdv/gIGH+WZP8
shwWFEfo6tNJdJH12fk27BRcNPpuoZeADVxWtsdo0aV/NZm8EVu8HqG3ZcmEBc7CzZVykdX2vWiY
s/AdhMOP3Krlhwxl+HOya1TlgkVxvgHYvdgbPRiYIHU3kEhd4kqqS9muYnwQJ9l4aHDCIHL6GZbS
wsmU2i/t4t6ABfQvYRZhPEfii7uNAG7Xb6aiN2BR6M6jL6udeJLRe2MHG9eI6l2SnjoDtWiJykD1
ezYOcOaN2zvhrWQl53Ajo3/tDbJyfJiyyTwWqQHf7QRN8oJEEoiNRaF2dgjsitW07HCjkFq0lmDn
tvP0leBnJGhmLGxdtFqXG4lHoiPmxCkUM7Y9ydM8KT8Eupva+pp+Wa8/zEbO/j6oh4IEmRzS9xwh
yGM/E2bfaR1J3ERqCcTe5eX6bDv0HO8nf2AlhXucncxEipK9WBxCm8jnGURK1GStOcZlBhW0Tyb8
faVK7W/LIAGc/EUXT03tlNDVBjkjMHEuvKqn1m8OJL2a765vy/w8lOCjN4SZ3K8cCf2naDrz3c42
Psc09ZaQhdpAH3iNY/+diBxWHN6pvoVtqsteS521WND0GmhgdnHdC1lnd+Taj8ULLEOchsRGeM2z
WMRU34u8ATNey+pzBOh+nCSPb1QmW6U3pIVms4Ub0b1x5okp9mmET9f1BGKfDtUg4C8ymrLg5aFE
oUxlOr2xw6WdTzAvowcwcNO7zx8B4zJ7Ge9IyiXPFp6tYFv5gvpHM+LEqzKfFgIGk4X+CzyV9r70
u3JB5AvduyqFP7wrdd6wqY1YHm+coICC2bsFKpoSGlh2Dhp0JcIFQLW4j7hSB3bTmCwpiJwtQ8CH
tWgOZmlSDSG0ENybdvAUACdWkpiaiMzG5xX3wbsptMBaJ+RUGx80zE4JyuBIiKpMHTECMyIKVMdr
tPVo2aGZOFhGKIE+6po47N5YFjv9kj6NNbwgi3nXTwAhOX76DQ8cdxl2ZJSjeVfZ3fSbBi7fbGtl
UxSm06X8mme59GCEA17V0C+tl4pR7JYnaEq515K2n02QgNHsgMjO3L1RcnEa1Kkt89L87CUUlFRl
skbojKJRlpmh5tZTQ/Z7RJVK9onl4FKau4oDcZiEDfEyPtV1lWzah/GPRpov03BNthjlB1P8dfZH
TUWpkyfhwICzV7EVJyNlNB4CLLmR5tqsoiw79oYqRoTaJSLSyyEWi/Iq47LKI9S4SrvTKvLWq9yb
ovvKVQBuVyl4VDrbNqs8XKETJ6tgnP/RjlkAO9/2Kiinq7Qck4Q4RqvcnMsiPYuhuwHk9oynUIF+
qF7L0Bp2PB78c7Cq1vSinewpqG8J0GUnYF8Yd1wEbu5u6yggGu2LNIp346qG1xSY3nCVWuSE0cqb
VTV3V/2c8JB+IAw8n8dVXW+R2ZPUj3fdOnyk47Q3i5dT985NnAzDsdM8tCHdV8d6UuOxXJX8ztTf
Eae5bexk+jI7MoZY3NyoMYACEFtHLL0U309se1EhC3rQVs9AsroHRtnMd+Bmi6PBXyADrhUobD+F
y2PZI1q8qccpkTtfplcONUJHJ3LGA/rVDeuEdSmwnJn27oJpxpKZBu5uZIj+GCabd32mHlBKWDys
DonOXW68HJf4Fru4QBRZkGboxtt2mYzva1D6Htzvs9Ok6uwy6derF8NdXRkLE9Yp0LZNGlrfdgO9
SMHq4lg6xgNS6faGdCFuTsweXVUGV0M7Vo/cg/4pWT0hi7NoDJ5F8guz+ZNYnSMY5IpTo4sLa0iC
UMbIM2G14Rq8PAntBN0O8SIjj0rGwBo8Z7tkMFTjEGO/xvGV2chyMJWjjVpdLS7S3B5OIE6X1fPi
YH4xqwum/2OIYZlZ7iejvIPTqHZDqtlhLB8f/dVLU2KqobqCa3f12bDzJtcxZNewJ5M97GxcCasv
x18dOt7q1en+y7azOni81cszr64eIKwIjavTJ6ZC7F5h/nFXF1DwxxDUrt6g6Y9NKFgdQ6tbfzt2
mAR428/HhFf7JuXSwYC82o+W1YlUYEkKmCQeptWphLBfXeTqXhqrILmJNIWC7v9i78ya40bSK/pX
HPM86AASSwIRth9qYRVZ3MX9BUFSJPYtsePX+yRleyS2LIXe/djdM4KqCkBmfvfcezXbJI20Xy09
2xj+rqDj+IBsZhDRxgzCkENnspxlDccHosj37GIIhlSgg3ETPnpw03FOQkZm+4gccXuAOXsjptQ4
79zG3pBldzrCaNWwWuGc3U4a3rJVQJozPJetwS68t5TANL5Fd5ZZHXAH1adZmK4VS9k6JBts1Y6s
YWB/DY4WkuZSam5WrF3I22mLj5jBn9zm/HZrpbGzXANoOM/VEdQsVJoRE4LKQJc311zKAep18rfO
ZF+0mmjrfXs6J4sRfZIaMg5d4G8lGBzWW3tdajIuJThxNVqLi22ovMh84yC71LrkaE0BHJl4CKVt
eEekltx1MzyRJvBczeIJBZU3kO34MGpSzxtwgKa1z7F+SohGG8Kt4wzME3hAzti+kusLVL+TOq0Z
ELDWRCBqylMDIui0eQApr9lBgn732eA2J7HmClXNY8lLyd5pG3xg56+RH/Mzah6RJozzxEGK7uf5
dtTIooy8eN9YnOtJUJcrky2G1DMkoj68A/6421Ljj1KDkFEA5ziFRrAbgGyPcJzzdXQxFKRIxq3o
qeZA5cRjUHTFi5oRfbCQvlInRh6ThjGjlrgDmPZo3zgjiENGmvTKI7uCqo/hPhnd/q4fvbtZg55F
ybYnGdSx8UGBmspKDkjssKFJ7t/lFoG4fYM9bVWP83Ic1Zm/SUzg0w33Ub1tWrnFIE0btTy4kgEB
ROqljPKan7sa70LFMxdDuBoadQ009Drb1Us2yC1mLpx/bf5iJEVyisp3nmluNvsgaDVL23uGOMF2
udfFDsxqe3IQKEs7K2xU7iTkjOjlabxxCVjc8u6f0RP1kULjvA1cL0kMFZ5k0CkxRtOuG2djrbLx
ImQKvhKm9Sg0Kaxc0+CZ0/SwdPbEVhorQ5PFCsS406xxoalj0mP8A+GqFcfS4i1M5NOgGWVL08rd
B7hcaoZ5Io43bcWVC9zcfWDO/QfxDPqsNAMtPnBowqrhNtye+YWmpVvNTQeaoO40S93Qr0QadZ1R
6fNBWsNcY9UApNAcNpmZPlYynWmoQW30hvFMaHg7/MC4a5+iOY12Y4Pmp+glxJkJ9m3Qrp72DTkn
Y3edaji80Jh4Dy+uNDjufDDkcTG298UHXU4kzDUG4GMeEWzDbCdX7LaecEbZ28U1PHBLjarPQXZP
bCfdIrlLWZsG2rMuErvig3Iv09reRpQu8fdntJFoHH6ul/C50Ih8q2F5gyqnAXsiCL3QMD1HPY5q
dTHtBKS9qZH70qsw32kMvxDqRmkwX2lEP9GwPkcqsH0N8IsFx1Woof5a4/1Cg/44WmH+YUAobtRG
ANJ790RHr90BErLRZgFVDJcD7oFU2wgcbShwJnILczO7l9psEFgq+UIXLxVQ3GmFx0rJqxmHQofy
fyys+pKjFjoC27FDrC0N/Ye7IbOsRwO/w6KND4yAjzOcEEpbIhCkKLLUNon0wzER4J3gTySBl10k
efN4NbXHYsZsgVWSee6HAUN9mDEktoyElQysAafG2BOKj705OmHawEYRQ0f94ezIZbNftNuj0r6P
4cMB0hjHvfaESBdP72rSTpEQy0iGdcT4MJHUmX1JmIRYldphQuSE3JjTc/9hPklLkmawo9jYUgLt
T3G1UyXAstJq7wrnHSJ5+6es1rYWaqGuWeG7pyEv29NWW2BMvDAYsaZDjTsm7B4qs6fbANdMg7do
rbSRprYbplxx0pU3VozRZsRx02jrTc6CdzFrO87IHPYi0BYdly49w8YM2PRM+2OkzKOwgGvW1h73
w+VD6xyGH239KbUJaMG4d7C0O6jBJjRrv5ChnUPiw0TkaT8R5iuILkO7jAztNxq182ge5rduepq0
IwlnUqTau74a7xPh7toyuJ3MpV/Xc5meJYgVDHBNH+axWTHun92jwe4K4zyMkz4/qejRnc/qjMf6
rY6VijEIgh7sxzZh5MT9gEhHq16i5/hzxQge15NfZcZy1ielTweAiqOSPp25T1iV+qZZdmyi6wgb
Wmib7UXAYNHe1KQZGl9IgcuMXWpRbH+RuIHpv9SCDFAbk0ZplE8ZSgVZ5PBZUwXM77gcS3oaRu91
lbd7ogwG7JtlbCNxg1+zLmkr1thNydTbvFWe3XP7BkHp7EmSaKNzYvA96wQerclP/aaKH4wZKOPY
rjhd7FRpoZLAgBZJdai56VuKT6U/7T2LzhAc1v7iV28wnoIWa35Ged7ybhyuuzqofU52lQGusyLn
yrT27pSJEZ+amtMrSmyG8t02wAfBH/RhjCox9Gx+dFp8hvF6iR2XpKBgYT0MnbTND23JYn6vzXBq
D1DfqL1vVdZ4btLa562niqPUHXrMwFTOSx2cQYOXDUQOycZpuekLWVGAWrt0CYIoVQ0K1DA0Li+2
xV++GhPjfYy2so2fSzPzsp0kt6y/GykU925h4XAqMg1BQngg3p0F2I6Jebi0SECx2bu1YWcZkKfT
gs/PzsXANITEMAp3MgWDwd+3l+5+cNkifhGTWbrs6TJL7fuxduU96oOafdKZzQZulN6S1n/xGtuT
Lz13gux21IdXIOQyoQG4inrieuEUgwqPhkd45UPty7TCfGiwI+Jgw/lkShJyWiGiLM7sHWErYs8R
O5SHSfXetEvsYShoL6gbZ0cQcPNQgyqiVcTQv/GkmBlMiphkQkfj8qqJaUvf0PpVnZn+GEe4SGbf
+Wq0lE+tIsPx44ObVr1LLEZNBW/IdJe8rimagz07brJmKs/Kgh3pK/1wbHUD2dexKRhhmYU7mBs7
0RloMyFR4aGBu2Or6ObNjO+hKJ6YaYo3qH+8EpIDaHpuNH7cHHmseielk1ewRI0hqZrxOm9DFv9R
Oc465nSZ7cs67Z9jEoy3rRMOdy7P9XZhCH9hQf2+0ES9bobUPrhTYB9K+GRKe0JtMiNphf2UdTol
zT0HEnEpQwBkPDwM+h+7iRpdgqjEjddPp7GgmTSi0GhVmjmfPKBdpdKtZmrwmJCrpJHHUewYFzRK
GZd9Udd0c82xxZE+8HuyxdvwzIriLDrmb+K+MMDggSY/SF4XLMGkadf5XezUxikTiQtCt9RjHLrj
0Vhl/ktBHAXYdVAlmxB1TAwd6AXB+sVTlM3QoEBoj643Dy8IujkZsUG6I8hrulY4OzYY/3F5u9Ui
mxVZTumR6ZXDYekFn9SN3roWWjdbvDWIEkGyLwPpk6RuTACE8xNUyroJ/JPRadodSES0lmZanTDJ
NPd4S7GZwBdPk3Vhq1f6pE48I+VnT4P0VFEmG9K2ZBMn3zd7SYLwdpnVzufFcJSwu1+3qmi50ziV
NYymmnH8SmDYAQZlT4NufjTH1DXaRnBJqCsUfwtOmhnP9KaA0aucwb4I+qsFjPp0rpqGf1n22RFE
3JwT0YRv6HEqDXLf5yJPC4ar06L2YzHJaNdiQqPBaI6CNzDH8BbmID4RWGmRA2QXX4UUnxCdERLM
xqSbIJx9iqH4wGsc+duTVQqfFUCcA8IN5ngSAWtV+8hm37nxZY2HYW5z66uFT8jbxPgM8yMXe7Ci
8QiYfTWgc16RL2SPO2NZUBL6YuFUlE1pcJ/zTVFwy1DLIpiEuSJ92/WUbSdcbNeZEQavc0LFPV8E
R4VtGXfUjhSgxHeji5tmZbOndQ8kRHFMnAISulY25xZJLlDbMbVmL/gyoekqHMfDUG0TyW50FdYx
6k8TKufBhSR/RxFBZl4W9Ci8JbkXHQlpuDdsejla9pGF+T7kHpg2XieJwrFowNQ1ZNoK5wmnf43n
NC426EVWekymlHSIiKewg9pnaiqOTKIIgTaGxRQn7FVqc884MAg3EfDOncjmkpmWbyOeUM3UUQLl
FgNqtbdkT0Ock/syoFInq5YXR0yWkGjpj7H9ZDqxVMWdrBAMGbbmGZKXUab5xouqOtyY1FwMa+pH
yjNJGj3u3DZX80ENbGYxfiTWiRWlhHVlIKjl/TQNRrT3Y03/u+yQzvsiFPq8v2BHbhJBy2BNyFx3
Qkus4d+VrkDAR59lEOmOnnWeml6ChzyLuLPTSS7xJgu8FAMyzX63ZPEayRYTQ6zI8HHqvWvM1JT2
WPxfIafRPZg4w/cCIwT9HacfRv0e0Ghxgs/ce3cbNOiNEToU2bFYJ3dSum28GSGx/fuoS115mtFB
dTdKXPvm6p/+BFZcudZAuLU1WpDFBPQghBjoI2HqQjA73vjgN4V1+88YaXSk76/loBdXx05hT4hy
8xxeGkhR5HN4U/XwT/jmUJD41G1D2j0vxiWh742aGsBsu+2//rNkbJ0v9oDzyV/s7ojeiOG1q2xx
IRdH8gXyzCz4HuOkPv6ghP6fLPyH5QP9/d9k4eWb6r9PH/74n3/jCg3P/4uY2MB3gWEcVwOp/wMW
Mt79ywYzAyCka5D/oPHB/yYLDQKIHYdIYGKLZYC26Jn/YgsNy/8LV7oJeMCRIQiEFfwJXPgjzwf/
BKHoAXf5geQPlfITWxi7HCwilUbbhmPHqqZkaMcOIjz77hv5CdT2YxDpf18lECKwbR/JQHzKRlX1
KMjvioh6UfW1kfo7Gpuf40meOVUcbJJsuDTs6v3X19R/5r/CT79dk/RmV7It05DmJ/6o9OuyVHFr
MDafNekQEmXs9+Gp2y7PE7NXosuF+A1AyM/yt2vCmWn0CfTY9D6RcmOHWEPsrbGpjeTeCuLuJG8j
IHSXycmvP93PvlGfxAnTET5OBuvTlazKTagLJbxnntrxjlmksaEOOD8fI1KI5zK09rY5ogCi4317
0P/P9OG/fUauJ8j9gPWzTVKiP90xwcL2KcNKvB1Sny1lhcb5hfh319xkocAy8uvP+bf7k2fHteDH
XDBci/vnR4qMNVFhh3WoXuJduyYqbzhi1xD/Brr86VW4kjSZ2Usu9eNVOnw/ec5oYkuhYHjmE2ZJ
bZyot3/2WTAeCelInjRX8FA7+pv9Dke3y9puHQZx8I7lfBkMwjiCNCl/8419/n30VcinFr7nCL71
4NN9Txyc05Y5PWx9t9iriirjLwDD3kndWOHujz+Q5DKk7HPYtDGl//iBMtuF/CzKdgvECS4Z2Zwn
2HP8hj/9/OPwgUCzAmarLtw8bUE/XgX1O6d4BPamHi25MUzgFCar0Z//OL4ITAaZ5J4TC/kJu81V
W2WibtotLR3gOAUTgKL3qz+8Ci8G3vUOfzwvdnDnTzcaOrHTFCqdtk0TpPs0rCcL2c9onN+8HvSf
8/3LzwMd9sl+hhswibn/7HzgR4CDDBpzK9FitwVZpXsSDbPHyPFDek7JBbv89a3wKapdg8rcBRJG
2OSe5b2g47G/u7njoirxJ/rmNmnp28wbespIPM2OPGHiAPfq58gpgh0WWGs7xxQzCydPTskBmX/z
yZnU6Bvi+w8Pn879wuqI34KvQH76KVtg2EEyb92OkXDkumqrAWGFxMTyuIbnqbONW/Oq2aDJUd87
Zioo7mAfI/+qC/toBvweo7fZRMY4EXkztWfNNI7LAylfTndZsZYWJ0FrxNBcdqF4vffjKJkXj0Jd
Gxi+ko1QnB5AiBwOPXk61petlelcCZKATgGiCgK/7XjyVwHz2xub56vYx14rxS7BecmUdgYWJVnO
w9iedr3HbLGO0ceI8eBk0o7j/LXFrLRshy5cnIfIaloktBgn7sGMqBmCrDXa+dBm0XToU3cMVqbs
CpA0Imxpq2SmPJ9bGR4T4yBsEotPJWGnLhmNRn9K4fxirPKg9Jt165rVLX4JvG8oGPU2KMnm3aZO
mpCjNyMZs8nObmpSVXKID7M9o4jJrq+Wpc44pTNSkOTO6QeXJicJo8kpzFwv1Ay1R24e45EjRKkQ
kJ0IF1t77BnOYKakN1l0yt+SF01wNxgIgIvrtO5l5uQeZerKcA4O651PHk6fpRsTGvyoMlo6PhhH
CsbOQcNBz2bsiBjnGJW7KbGaTlvRTvLaLCR+uJaWYedgZpOvtugYM1NdFRAv6CTk55DA1r6mXUNh
VQK8GG1dc4qeYqsNrn27tp8oLJME8qUzav3kZABepLeapGZkDLiJ1LDG6YqQ1PGxBd96X5yS9bl3
ooeeadxzYlLgRuD4COQVMl5q1204eQ9OOmueiBDIeF07rTz1VIDaKwzfuEAwrF+zobbjfUrHCMcy
TxHQVtV4HrfQB+1JxLyzWen6Rg6UMFcWpEncHtnzx0RboAgakTTPVeOpu7bE/7WDq6EFqFQJhOeU
huhmdUwamCnqsNmErBcIJsQDZJsB+G9nYKZ+Ija9foDX9+7R7ifSSH1Gf351hQu7ZfBKNzsevo68
ql0CPUA+HxmIKOmcSje2O3LsytgcYfQOpuDOI/9qJAKlHcC6SYdMD77R6dA16RGQmsGyequkYwK7
FhCItLjRighKGuk+8SwExsuVkxgrZ57FchrRQ2adDYp+2fAxI8XlIoomYjEmJ/K+LiKvb+puclGF
oOQQ7YNxMlYkdg5Pxti7xrasLXlFTAzn9ZAcdWLUQPW+xGNFCHEcYlshnpi4WpLICO0WDJbJx7Di
4Qb0BE8hQENwk8UjqXSo3dl5rApiecLCsRtGn2WTndmj7zyiTREqYHUMng+BEU8E2CviMrahgetl
zdmW1xG0qnsmisJ6k0kN99U7MjwZPQFBGtDtNh8RaUssz0iSjrc2MsU8+awBNwKNSjger0AkJPmI
lU8SViKSYEW/KZ57WrZ1n1ji2gdJ5mgNdCuDZhvgMiCNwMAUjKBUzgASpdG9j86EL2fmVZOSjunS
LRZjpz4dBtXMJyIIKm5KinMIFxEq+joHfjNSZahM5wyFJ36pWNA+KGhsFQTpu2+9MxR3tnLaaKd6
4TwyzYyfqEpL7harsx/zBefojqEStMMcFWjrdRxNX3JiyMcVsf75sbm0lbXzZ827mkmVl9SBRYCh
jI+dx3y055eRFq1rPJApEr2p1XPQEQnhHC8u8VT0tzlbuxLhDY6fRJxWRgD2VdNATSYI0tQrNU4N
la60brFs8VRQhR25qPVe0nrvHNNyd83Issn3oUPS3oqZnWyOkcTs/ZBLNjsIIc09lm/IZCkZcZFB
5FRvKumNw5IRT7Sy58B6dEmrfShUNmHUZZ8BUGeIPFv3UQJHTo0mT6O0M+Revx6cHfcyZgEMG9Pz
QqA0seqCXNOVO/dDe+htc772y8x/D8qmdnghsxfASpUsOm0xr1/w67hfyUigUsl2DO9KNB2TQ0YX
tMdFQWCk5ALVakv9S9tvGVTGl+D0NIcTUQe8XWVVSocIQSMvfdcaydrxqafi2ej7cWvQGsrohA7x
LyH3fLQKUzggbBF5VK96ZIziAOqWXWSDSNxdZ3uVv57jvM9plFLNuxUzDd+4TlQdyU4mxGww+RWX
kMbule3W4zkNj8UrMCtCoUFS8ErWs08r3KwUAJ/J7AnzAyYfRv8PU9x3zJUZDi1InbX9NSJgHEeB
OevuWAJbh1U9FyhLM2mhal3aZonvuu94X2bRAvnKsDFFzSzJHizS3royF4JmVx5tFA1AkugQbau0
vq6mmLAJQfSssw7LKX/HRhMAgrQVSZWxb8ynbW+TuowZvEJqGfB1CkoRYiKCvdnFoxHX98zIKiBF
ZRXMdY0uucurkqhnBHLIi3i253eHrlZ305e0mJw6JSMvprCaoqgXglg2njLJSyM8KWsOrfTMaz+P
ebRn5ckTrCGUhkrKOC4IWe3KVcHM9SqwezDGosN8dMa0UxL7tdD5SyydNRyKPqCodo7j8GpiiUMm
xSRwpnSf1qrJwvaWd05mg5hkwXk6mjbghASYJoMRYKVW7ZtHmjUg4pynM31sYf8FiGvBLp53cXYm
g3hqV9QQVECNsL9PyimWh57Clno9kwp0HdqJc+E0Ex3Zy6RYWfw4P56XgXWq9Eje5hmz1NPszSZt
opND84VAwr33RCVeEV2rfZ87PQxWJsRdRQdJsl5UYlzUFSA5Cct2/OawkUf8xE/m2BnxtwV/NrCS
4HZgeuiYL1brWJd10jVv7PDwhkSR290aJBqSMxGykxGw/mrb+T4gZDN0C7ULi2NfETBh3BiFVVjH
gRjr015RarYmLmB4WQofo36PDq/5gzk7Jtuf8IdJdmz/MvihVUfNdcbO2OqPiTcmfwBYMrvmmIl8
4aW188VAvVXrMFyqZTuSQ8T2yTMIC3ZsQR96DQ2Jwm6LZlzR15oeEwNm4r5omXKsmDRyv8rQ9y/p
VwngI63Kq7eLE2Q3KXg/HZaWk78UwioAmcPWuowZ+xvrbLHx1sSKESaQ0gfpYeMd0Ypme9s1hX+m
aERpdo2hg2Ed2Mnmpqd+o12nhRn2e4N9Q7Llp4IddYqQbLcwawWNO9RHxWxna/KInSEoQFpjH3A+
Ikul2FANFCzwREBuW9V7gG8Y62hfCzrlkPU+GeR7A4RNd5Et607QzRE2GKYyoeGIKhhxGlDq5z52
fmdedEsVkMZMxna/mnvFA8C3b7yYJoKbZqqL2540z6u8syBDJyrY2w0FS8OlLCKLkDKGTwP1FVl1
pOZ+UVvy3fL0qIynmGwMEsux/YPnGpw7M9IOxmCoziimmcQGz656bVSMJ8ETDaBq+9Glmo4S8N9Q
QcI5i73x14ZyZiz9teN8rZIIoadpLJoZKp9tFOFtIzGzNG4NFSiFyKwjjD2EQ81QhhwvorSej7Km
kdfs54DHwqZMbgfOCHRF+q197FSkB69AZYiYLJesfFXtoE4NTQFvmEYDwdHIGr8R+1teDJVqH0zi
DG751oq3JqkbQR5JuBCVQRbcC54CBYoQou+Gccw+GE0hIOqN0R2pKaoF9Jrt4JwzkEkBIDlhDL6T
lIAoH/AccthBsN2EdmdSrGC25e0wzMWNKfUIHZVf3oWFn3+dQlF4KNVRc0woCi/hzEZLw0owo1GI
fNQVr7ybzkSvUMKdmPyzuolB0WqjwQxPspNuI0jC8slSVCZs8n5Ce3KUSyJEi2H2JTcB3ddBPgjO
Dmk/3fJ8gfCmRjm9x/nA1jcLlpb0+Zy8F5szHK/YbMBG0mDGObWVLHhTZgiHqKTp/Fz31CStxiXt
H5fGVw8SXQJ8eRHz12gya0yGpW+dlVBDB8MWcMppPdIC62aiIpDQSOWWTB+fIO6mOCHLfGlZjUT/
hFMDcE6EUXhqtFl+Ec2ufeME9XgRexSJrS2ZNpdxBFBFF4ths6/mNLpHpS/eg8iY2jV1zMh/rqqm
+7gKUGETqjdJ7rJLZKKaLIXXnjuB0wjZZ1SpIgE/J8BaF0aVD18VnDWMf4+fhd0LpqINCRrutuhQ
9FflqMabuezlzZDqJ5OSyPgdprP4Qh1mHp8AxZHIOUajw9GFpl36gLqqEJvZKkrcJMZMq7eD5LOV
foXCPUUfkfRjFRwTq1W+ZP4MReh7Hv2jqQu7QVMleUUrvFG6pbQkw3gN612+EpGb4cb0FMHNqdeZ
SG09oIwOcZmfQ2RAXR0ZBQ82Jj4i3UvSd7fKLSQpQplw+BGTOjiZR8kmgsi+5eD55YC8E4b+60j9
LSa1HFhpnVKMeeLWqjM3MpyrB5jMeD4APuKEYZXsBZUfAf4iRS8OK3CN7WxV+1iP6yX3rtIqRe9M
+Ttlm0rZxmMtx/YNQyZsLXWm/QUrylSDdprFBV69+XFpg+JW2tqgK4opeQ9VQ8HnMJXdK3hp9NaT
zoISVi5lt/FRizKS4sfmfeYrjfESIn+yfnksmUo4X0aLY82aWstoLxCv4rUvCdfGBELvLIVd6SpS
FLFr9ia20PU6T/DWCcIESZ8qgU2YBvZpVzrMLjy222Skzc0ys3jZwXjS1bgX134cYTSOCRnoVkHp
MbhQXYUxyWNxR7X2ipijWFVZHAryXuoy+3KSG0C44QvTTjDdxjJYnsfJ4hBnNzUdVNivqE8CQgyz
vfKLaDySE6bYu8ygfmmzeAVuRVqHsIhVwpdv8PPszGQyvRlGTSh/7uIzXOWZBRJGYaJZc2WHOK2B
YuUcysCjG8xVS/oUNqZ8hmVpcBd4PbaJVhC8uzHZ+NvrqC6GfFvZcRMDa44Enw+yyzFjpw3Zs6ck
+thnXlGHEM0UJNg3+PJCT9wS0m0um7Gn85fc536irORm6UjIumIGAa1OUD+5NaSI9fcS99FxnEFw
sHKo5mXJnIl8cgEJejokLQsiIaiNjt5Lur1ZjTWNWrE1UZ8y+ww4a0Wl1Qk8tZdsPa8DriI+Hg9f
Iaf01RNpnrMAe5rrXNIyWCXY3YNVMEhqVXUP2JlREdBDhQmQBP6s6s6cFudL2hY+qeTkiSm8lSHh
SlmsCPI0q/l0SNX0jj9EfO3SkoVOzDlnIMefWrWqsWl6qxgYKGM/45KeC7WcDpiwmz5YFyQUXXZ2
fNkZ0B44kmJ1mc+2l2Hf7YN4VyBePEwE7RAhNcmcvEJ8QeU6Yrmh8UTNsbPlNRCwzoJ+lceEQXnN
g5X2vnkaLKWbbAnWm3kDtmhY21la/FIroXJdPcf6ih1HG4fJamNqMvJqwSqU2pwJQz/F9lxC+2wo
ERr84wHYUZHo5Behs6PslexEluwxF8TVRv57mbPqrauKqhsOnjHMRT0G6mZK4r46T0u78jcuKRzM
Nk0jaruTcPHd/kbF1G7QiWJPabFZMuaAGCxgc6/KKVjCQz1JylnUXAwKpN8r/faCsVFrDpiGOwbO
ayLS7PRSdRCRV3ZXl+OT33pefq79lUN4NMLcyh2NG4EJF8nXt+3DUTHY5KGlrWsqswjwC7QzwAfh
ERGSXNVt55s7K8fkddRL2+J42c1BgCbVhfHEMmk4NV6rU7zfgFBrk+pi+gUGKGIONV2pqiFZR3FC
3uVKBREKOltOTm3YEPlH8wjZSfGVmfGIJdZ3lppMqN6eArLy8d7HdNzrI4iZ595bLEx1Zg8jkEvf
lOWytbBnua+xoOOC3EbiSraTTu5dkxLAdJJWBcnhm09B1uEqaaiRN9dDxSnhltdhCuCMj37GiQ+z
Eg9wP4LuZNzyhSj6N38cEsn0cyY5EFGiKt7EEPq22qQTObZYSGSQH0zRpLrjLKoQkNKWL+I1ka0F
Kk7NjiW4t5OpOZ38qBlv3KFyiXwKcc/Ylz1RtJKZmcjdEGOaFVEL6Fcgs9jMDWLlvrButdldl/CK
peCX7puNU7pNeks/uah2od1QWJAp102usf7hhbS8CZLNdvrQP0zVvKDvk4DV4gafQ8SATYm3QOCC
Eg5uqE2vTV1khDedJfd25Rn2cYbWItZuwez1AbwivEbzQeXfTq0d5MkucsFEp2NA98latsTmwk/u
kt7qDHKJiXuwGR5ntupDhsocmCSlV2YLEbeaR4+XLRZtirZOR6lgbEBm3MbLthFPQrtsPSysVBp8
qAf/Dw/8AyLxOyFl89w9/9tbyY0wnz8Xb//xj5vncnkuk+fvAYKP/8s3gMAx/3Ic5rEoyWg4wnPR
eb4FE4lA4wOaLRCWxUwiILTlX/gA0XaaDQhsnymYhRrzv9FEhmX9JTlEO4FLLBGaKqLdf/77D+Jv
++mfv6+i/VGb84nX8jyB9BdY3xJrPomNTIhF1BGUswrNKSu2AXlnR0lTTtFvlMYf9Sx9HWkJsC7q
sx2ICflJXQLlX2h2J+Cgl+gGAFDRa+uHxgtb6uo+gxj9jYr0989F+BhfuPTwocpv4SbfqVmZIHeh
qQibMydaW3qUwM1C9OHpd7/15TdJ6vtv72efir23TiZzbcKUdPDOd1eJeVgLqqjTVTIb4gqtmwlV
QBgcvh2dW+q3ZrH59RV/FIf5HjUvwk2jbxgHmvjTFdkZtz47TvbETsueLk+SaRPbKQaHJI2m36jq
v7vYJ+G2MedlnD+yEC3OiLscAu6WFxcVns0UNX/6iyF5o98GWvL2Xe6VT99lZzLfc+kMsuvGuEpr
SePu6KrfXOUnH4mxKIgPTIlt/i3GjX4drwNyyNh6zOkhS+xuB7xL8iGK/7d34g+P2vc3x99uQT6Q
ra/lSdghQrd+/EBWQjzvTH72KmYvfuzyYUghd8ffPFg/uwqKpckLw+YtIz89wHnRu/lM/B9+Ynq3
qF/K11ZI3vWvb7tPkuzHfScw/QioeEnT+WdJVpAhiJWD0WgWxX69US0+BZ8vsY67HWQyO165dEN7
VuMVe44UR2/ciGVj7Tje0yZZLIVSN4JiuWoNh9vAtk6sndiwyvxsLvXRjNEc/WND5Uc4dKfOc3ee
l02MAojBbOg8MCtjpUYresdEYIebzl4oJHCHNHj2cIAwYy5tmpxKMgyug9RsGhIMFkQYBrIS1dy1
ftcXre/Hf4nU374RblTUcpATjxi5H39e3gbsgA0ibYI589m0zLSXMw/OryryCK/pakOF7XrriJBy
dEwGH8HFr3+Tn/zyhHABI5hAYPoG+/Ev0LWD51uQqyTzo6UKIhlWpk0k0q+v8pMHxpaWaULxAjyA
fv14lQjGdpAmgW944ua1GIR7YEQ0bKgn815/fam/vU15pZmuaUk+Fi1gzqfXTeq5XeK6cb5yMlV+
lXidODW5NvMtj8yHL4jXwj3/9SV/8h06Jk8nliPHsm3303do1FNSodWT6o4RAzlpGo4S7K2/WSY+
X0WY0nHgGByfWT+YxaerJDY6LTWX+hk1LBqw3KSlPoTTjr/5s48jwJ+IFzb1ggST+BlQUpnXVrEB
r50SgHOCiRQh2WmnL39+lW+bBt8GJHP07/jdqldN9OLFRMwjxRJeQAERup3PqeOPr8JoC3rS4So2
d+CPVylGy+lK0RPPBEJ+qCo9M8a69hvsRX/13z/FAvxELzdAaj67MffTSzoNErD0BByAFsr6KrGK
Auc2w0Gr+IqFggNaLLa//lwEbn++JuuCb7Lh+rjs36ircvIiSGfCKMZCGd6aoF3O83FRGv3Wr62E
joc+8O6dATfzRjA4Z8rLWo/70xXNbinqnjY9M9d9dyxf/XYwrdbfNJ4+Saaq6YstNtzR39LTjE1e
9cX80gbWKNcWhsJCBx9k7ws2X4dDI2Mo/N4OpnUUoXTiqNi1ZDGbZZSfAAliybHrlEOdhe/HWk1o
hRcix4m1JuEZU8hMJe8XN6C5JiL2ITqiigGxJo9CnfsX2ONeCbKH6bFQxbgusX2Bzo1N+zZbNXAG
8VJEklF5iW16riV5WIE1MByaWDShGkILoaQmYfkh9xuP02eAEwMxk5C2DSKM6hHCiSZbkQ1czeD5
IxEgAQee7GTpozGg8Jl17Ik4SkrUCTGqzaNimNxmzemOQnYwPvPMh6l+cerZaG4Ds/dJHupGh9Tx
sCplVa2VRSlMvvkv9s5kOW4lWdPv0nuUYQ5g2TkyyaQoUiQlcQPTQGKeZzz9/cBzbysTRCdMp7dt
VlVWVqojzwhEeES4/4ObmPVwLdt9imIYkBrxFc9yBKY6pyPniiHx0fzrFSPbe0nOc92NUGMZOIhi
NKPMdqzO9e27gTL1g42KQ6K0cbJCDjap3XR4wJWahylSlmi/ENXCB0KiXPMT3IbXPks0CH6ItEF5
o8JjCUqCYfUPNkWS312oCAiYcZw/NnWgSz8zUx4eda4kKK6UuRVfwSVqv7iW0bjgptqUchDcgmFb
IAwMGREhCmNlSb7yrTJL70XqM0wcMyBN34Hf+IiOlJUo3Q2iJiJEhy3MvHWeiDJbSWrc6uscpS9r
Bwl/9EJVYXdoiAj1TbDTa6l5qSCzZy8ijCt9KzW6M8oJ8zzY10Om9Ttao1j80NrXJCxYXayf43Kg
zyAFbaBSLskbDL9kSbxIqYIKTGIGiOl0HlSvjR1q2kMkI3SBlQuqNb/Bkaj9TQnfRDpYRk6bNZcj
VMlh4FcRvZdw+Iz+gBJ8hVqmyL8KNNCqp75Iy/KqzhXkt1S4Dsqmd3rxze0wtKcHnwVfENzwtQNK
HExsYkd5c4h7B1hUEDdjFUVuQ22d98hNowrgZ+KNumccjsxfPfhViqiTPjWpDOtd9VPNv7ZsvG+P
sMpdZU01qMl+lhIQRRcETz3k9qoxveHKYMdnv3M587HCdtvC3NDQ6jDHNRU/u8dk00u2ThKjZUNj
WjWQNfGMehMqGAwA39ILZeXlNazsvI9zWDmunlPxyuLkxkbdxKGuNQiwUPRuLarhLndgKsF+fGvy
jipvPR+F7mRr60D69D0WDLjNbEoetRJSPn4qs8ZtONY9eANDTzbMdBhe27od40HOcw+mI328l75x
1UMciK4GktACYYLcp3g0JXCABdhhBY5RfC+FRud/RFjwkFFWqkEfQSBcZLtWeIUUGuzS58DCOQT2
duffNc1YtFOQihzQ7EBCD/eS7TCEMJ6QWC5giN1QdXbR7YqgoTtMqwXsoKi7bZap9iNunjI+6n5N
Jaztq/y5s9CEIvd2roENDY6Du7TFTWDV6mYRroH/IECu80ywV5g9YYalGwU3VdujVUyLSkIYz0KG
Sb2SKtso8GKLTEz8KGNSg2nyurypQn8Ua+OWKu9HHynnVne5p26hevcgoHOs4jdQOGEqWRhw60hc
SLK/lZuRsNdBNsE8usVBMahcIzvAuhFwX3BjifF81OzPke4O2YZKEr8e7BA5OyuD+AsAKat9kE0A
k/y/0TPcoxUB7AHIDj0olNTyDmnhTL6XIkQarylUOvj/wEGE0B3Fd37AJuA27fhf+DswHG6RYhng
Y/oQvdPIIjcr/dixAtJO360NLA899FLuEuRJUusLM6UiaSW18TcMYYWDc44ZvVY0Pn0aUqrBS3XA
X3VN0kn8a2qxzk+JZgd26rwkRmk2gUBU1kjZT0mtBa32wANYqQCe3HV+k8sHmr84pziG1NxKrZOo
+4oqGP0m14IEa7iQx3aCrPJciUrONnJQqIhMJrwhM6UB9FPksOjWZQwWGhbdYP7A3qBCRk1WfXnt
4X/5EqeVgjaMptDYzP00X6klLyG0SmqytVCU4VkS3MZ3QMm8Fm+eqr1hcxioOctJdqsHGEMjpinX
8CZVOiSwNnPMzNPM0jBOhanHIAHxPNUIiaBgSpMOeZEu1b1XP2WPPPEzDTzCwf1GLCApML5h725m
N1Usi/rGLyt0ZcHN5xhbF3WCdRsEZedF5x+rN0qZi+yAkjCY1aLAhBXXmBobusarPByuQH24X+oO
5vNWw08Rzf5CbdO14UShfFuGkig3fmOCQEotupIsUHqf11aUpCgXZXkdblMVxeC9TUVF3g2e7wwH
wFx2c6TnrgH8I/FQCFb1Hlt1x+6NFyxqQrpvyIaE7SEuOJN3ANZ6/5mmVu5ssbbmP9s8Nhxs6JBo
CddamBR0C0qBeSR9qq60sIvOs+Kn46Vm8dYGTl3tEw2LkSuX0wHwGonZvxpKpbdWLVI0iK+RW5Qr
6lfeUxG6GCx4MAD7NVqLToqYEvLPyOPZUrRGL8knpdIlrMAlVTWoTd0EmEEb0iivgyjjNMI3yW7X
Hn5F9GhRh+RA5e6kPfr0prW12iU085DPV5UrTH7paVKWHfAzA7CqHsDbWMwuit7NJvfadm+lGjnU
z3kNbhMz5AzjkZxyh/FTt7k2IKXSM4dC/IZMGTqOXoItxiqnBvip8A0n2DZcW/CoGzi39ghABfQ8
O2RAe9IsdsK+5z4JRUJq1idTODeWJpByZu8jiCDJWYqgHKoFt25jqi4mnrqP9QRWJ/pGQRfgyZNx
eNwMWmngP4myMZoKfT3Ob5RLzzGyhBSxsFvnkDMiadhxNgwFOiuSsdeLKj/Ch3MoGnro1G0B7dG4
x4ykf6Z1Ld0ByrPMjWoX5pvFR0OONEeXYFuZpoMfvKM6oMccigbdmwKV/bsjyWbz2NHVkfZY+bjo
t3pW368aSuGY1XL1+6qFjvHLN+Qswe+yJstjN4jQnKlpXX+ttUmtrpFMDfep2eIHEBt+Uq5tQ7FC
LGU9A6YoOk1PAYpO9L9sD/hp2fnyt6AGb7MWHKXcP7tCHW3wkK2F4JxqX/Q41oqDq2sCKHKhxAJB
V8GjXsQRSjegXw1jVZVooqGVV7PTQSnh7m0G6U+wn22wz11noMJERkX1MRyQvbZQExFb1bY6614k
1HUQD2pK8cmgQ4IoQNhFW4T+QoiVkZpfQw8ED0BPS3k0qzTD5wWQyI+mEhA9pQqFoPEgRsccjFSB
z32nU1wtMMTuVrwJErQEUEX6XeeFQOjCjzB5x09Y0VZlnWbfihbfOdo1A71MH7E0epFWkYT0NsBd
8sLwOIp4/odAIIRV3tcaixzqdI25npXA795EpYJJesOahLpplvpzVsuujXZegDM8bxtrZ5QZQgGV
Tn98bUJmvr/8lHqn9Zy93ngYUmODqAWRClOGyRsRl/cWqSRaQlLFpedaZ3N4a7lynP6YuoVj7nyv
QlMIkKkEcJ0+SDQKlvSfga5CHs/DAqGA3ieZgN2NBmOPPfRoPgpKIP0cyYaSPOhN2WAdxYtt2NHP
D9QDftjqd0Q4sUFG9Mp37nlq448V94lfoYRkmt9hV3jiEbVf7WBUCChtrDpzn3U16J7xbnfsO6SU
FXmPDohr7nE/kjAbk3T6rXFBa/r75TmaFlVG3wzLhE0BX0VQXZkUVWiQZ46bGMnKShTlSTJRsXPs
AFVEA+DIU4Qa5uPlgNOC0XtA6HNCWMCwtLHjcVodwA5LyGFv0lNFhO3XICEXw6ODe3I6VMpCjWAm
lk7NiC4JbEs6JZPilOMWWc71mu5/WGm7oWYf1l7e7m1Z2H9bWoGRYiEmaZiYJ1jylAFpJ46PBBgg
WcfKvtl+2N/2GH0vzN3HyoApq/p7r2js/Ijxz08qK0Fux7nZwAWBthC8xYHqfS7irD1c/kJzUYQK
XXTcM6aY1m9iq+BpwyMH/aiouVJ8FF4VGSG9y1GUjx9n/PspqQjYbAYs1fPBGKYc2gBrkAfD6ibd
lhSQO66IChwQsywMUO81MCWs5gL6xiuzg2j0JeAtN2x5swOeU2F2q0eOptw89LXSi4OnIKcCfT7u
/v7rsikVOL4Qxwz+YzLxmp1JOq/pUVi3etAyRTqUUioW2ilz826pYHAppFJKn5YBFXBIKLmgN4Ew
WZVzsc0Ka9NnGQDpy1P/YeY1CtIsUzptdN3sD7Q+dOdyBKRyzKeqCls6D9iqjwn7GogZeqF/G4wO
59hrG3sQ0O8mexAzAipXBrhzKkgFlmwSGJ/aeqa7L28uR/pQqyOB6SjoK3DCNJmK9/mCUnXYHfSk
6hWrt17pfdoeOM6COx/5zFvHhDBRjboll4N++Ghj1lQRdKQ0TQ/HmFAkXauo1dKie4AMgwPjLE53
MN/+m1b4//vn/2tsGPzfuff/uy4rTEXP++fjP/JP+1wx7P9QJ0VSSQP1ZnDY/0/7HDem/9AK5WYl
SGPUoGnP/E/7nH9GpwqO9oIykuLh4P/pnuvafwScQv53GI4KVNG/6p5PekB0vISJNASLUaNKbWnj
RjzJ14Pr6KEwGvUYUh31ZSAW18BgByAmcLVuJN1YnUzOcr/5PZ4BWlzQ/WUIH6jBOLEZUt4rR1nR
N0H0osa/0AnZo660EGiSQf4JBDTBMEgjyjts4XRgsSj8bqzlHJPSOoA0XlsW8O1sYUPPRAF6AAUH
6yaT1/O44U+mL2pkDaRPqh/drmkfq95BfUT2xSaMSu3vcu84IELh2aiZtEdoYp6HEh16Oi6ks2M+
ehoIEQ2bTveWZBIml633KDrcVTqCJCnzvfJ/MqAmVTMFIrx+TFBF3miN8Ugl2tsOo6YusDF94SuN
EhOn3Yv3eLSUSPLYtIwdpvNRNdxIc7yQdPzUZV4/EujZp7RNlWDV+R2X0oirE/roBuKOAOwb+RoK
X/EDOH0XbkpQ98aWrrTTAikbUENuRCZ+4ICYuTvFoNqMCU4QPKZdBY9Sk4M3ALCtv/ETtflOy0St
P1PWtq+CLIQHEnb84cLwJpRkdvaoZyFzg2CXc5hNydZ12SJjONT6UfNlb/RW+KSHGF14kqVfyYOg
AC/dxXr9kjnVgFADdKm8sLSF5t3EhO79V6AhRwKiPmyCvJlschNGpVk1TLLK5WWDINlKt6vbwOoR
0umDHSDNrZHRqbTBiwJc/ReTgDwEEwE5D67glNeuo8Dt0Ow2jnqIKTQuyP19ojyUBVAuSnvREQ70
RrbknKJPcADCp90ZojMX+v8znwJiOPc4Uid9YF0dM+HJyq4sRGsqvzaOqhLm38w6ca4gfX1vmiC8
8lW13fZoSN7W/VDvpbzKcB30lauyi6S/u7tyFtPwHl8yNKVHQQH1/HdkGsje1kLe0OSNse9t0X0Z
DEwNL+fZj9+cMFxZSU3jvRDK/3kYKN2lVqowAJHSxgjiuhPZbwxYBhShqBcGYHtaxQpYbv6t++Vy
7MmF432EXHE4VUgjNnZm56E7wNgtpHTpxlKuCyWi1v9yOcCYFE4ezWMA+t0WVxk0LDhBJ1CsNBJK
bZfYZVQN5k6Kb1C9LXa4BAebAM+EKwQRve3lkB/y4iTk5KuVVkEFNBTIgd5F+XdFfbLCp1J7uhzk
QzKcBJl8sxasNrJcpn3jyi9t8sNQDniSXw4xMw7uISqdIgMNCERpzr+NrJnUS3Xfw4hnWAeutbYR
xe7c+0ZrdpcjzayCs0iTj4TQ9sh597xjrTi71LD2NR43l0PMrIPxUoXyA1cY7u3jYE+2dG41aocd
g3dss9rbN0N+sEJURxLXvMG/rb8tPV9eSGZzo+IYtgCm8FjnzX4eson6usqzipBusc/79jv8x4WG
/lKIyVJrChc2cU4IXLRhDIoCfhBFustT9+HeZ2g8zik5mDTxuUpOgihACYvMqb2jqt4jP31tSfue
g7ZiGST2jZV/qSxtcznk3NIToz6HDkCGis4kLdRyn6sAyryjq97KrjquOqm990t3YWiz8/cnznSJ
K5kdiMZovaMZFnu9BT7s9TTZLw9mfDRNUtB45yP3gHClTDQ5UuXIobTdEES5MxP4AWiGR3cNXFTk
i4FPL0Sb/Von0SYLPQ4B+Plp7x2Rzd+DKLmG7v4bg22YiBokGmVVlKPzglhIeu9n4qVRTm5nFNgb
KXSIW3gPcl7tS/zA3Pw6C1aeqn5r8h79DQPkUbHy63odo6gcvbreVVziQy69tMVt7P9qG6yD3OrW
bWGxpdvADHexHdKfNfYdFpMJohOKdOUWS6XV2eV2MmeTZ28lCwAEtNmPWevtFE57phBXOXQw4x+X
18JcGjpdC5OF3RqVCZuOteDV94WcfcoHD+Xhr6DVaeogr3E5mjpuzQ8fhdKkDYZWhoA0+SiNXWN5
P2jesaHIPVhXJYZq5YtC/WLo6+9aYz26vOK6/JsUbGIctSOgqAkE236DACg0teugwXmgX2uCZqjY
uZSUL//CmWOMyt+fHziZeSeoPRnOHJkf28qdzNXvU93J+BYN/dKxPLfXLZmLgOBRxGtvsjF8uTOV
rFa8I5qPdLJ5ZQOB0+PD5QHNLaXTKJMZ78E2OJXRsQ2w1KmLWwjlVa9fQ/tYmLnZ4agqi4mCzQif
Pz9dgqg0Qp6t3jGUHyGGbhp8NS8PZe7bUAP+7wi8T84j+HIwwN5hKEDmEf6HwFTc/5t7DHpZVDs1
HIRkIP7nQWoM1aHDD97RUe7dXrvCBWUtadnCg3h2KAAzkIEDBa1pk6GkPnCjDEbRcVz6UvOcDS9t
tvBqmI0xmi/zbjDBrY9/fnLDUM0ULc/A9I5BcuvQIA3LfWDkCwfjx6cJhzFg7v8TZTJfuMYywtzz
j52ayCsARyq4Fdc7DKiSbCE4A3DJvmV+uy5d47tBJ33rQqJe+BVzWez0R0wWeWe4mqOrDHXoSglq
qm4j7OdD6+3fQVbudqQI/puYKN6BPqAIIL9PzMn0On4PCLfmEwJNguWTdivwbGtdvesfLi/72R18
Ekg9/45GZ9ZFgyrEsW7qFQZmBhUbDqmhbxdGtBRocoUPxldLAyvzmNpfKhoUnYVlr3YNzHx7eUSz
K1Pomvz+iuTRdj4izjbQiZQ4jon05NJ4LfonCW/Jy0FmRzNSX2g38YGUyZqo1VxrQcL7x0B9E8iM
hcEnzLM2Oqq5lwO9i0VODzUL1QLerLzPP4C0O5R/RFH6/rHR0CLuoR7H+7y9ha0NRyRJrro1PNLB
3sjJrgSuIC18tpnZtKh3Ib+I0Rr0gMn6CDGx9OG1MlD7qdIAFSynkrkX+VmMydJQC7kCr0gMU5f2
3ILFNfaJ22xX9dFVj7i2FP2WcMK7PLE6y2Ayr5YCF0UFfmx9bGHVQm25qLr+0XLa+yA3NnSivb8/
U3jns7KhvNDTmJ4pjqhHPzIcYZwaryf1CY82NCzyhSUyO5KTKJOXF9YyQdVpiX/0AKKO8AbAgP8i
BPUhVPtM/s3Zdb6n0rzxOtmu/ONg3dZJsQNyshBhZkPxUKXujeSubdnmZA3YaFi7yCj5x0J+9tVb
TOdRX7nV5CVa19x6JjXA46OPDb1jMlnQS0oPbjfr2XzV4wepfaqipWvezKOEvsGfGJM9kyIpowSR
7h91OmjX2Iyj3wUec0+xHQF98TWwy/BetvL7FiLov1hyp7En81gNMoAufEuPpYWK6XOAEIv9dnnn
KOPfMd06pzEmq2GwfKXrStM/SjelYu7RUYKi0yDNBYT5Ne5zgJx7vW5XPL0A0ywMcG6hnAYfP/DJ
yVipWlt7rebDQUJkKdnmxlcfPW87/HV5lLNx6I7Q/+Twt6YULzPBdUQbBMcI6NytUfoP+K2iwFAA
DvY73Vr/m3BYmFBDgXc0DSdCXYpzlXQkYKwgToiG/HWUJxsf/cbLkWauM1S8sVwFPDKWaibnY6dj
aFQIsi3o3RX3UDVo16Zfb/BHRVX15nKwuePrLNpkvym94+Q14kXHodiIrzHuAkV0r4C21VdeiQIm
XsLdE3p+8KvwV8KluF/i6s3uRrpCssa1G3bGZDcmXRYivkdmQe4kRVhNoOnXt+Ck5UbfFApScwii
Ypvch+0+dbLy4fIMzCack/CTDWnnqgI1nAlA+WlV+2LlSE+LxcuxWfphS+qjycm4NdAWnnxUMDgW
4rvFmNaqlSTdoRHIKr0N4m8+h4JdfBVPSnrgLrGhP7TwFJip+ACugK1m0xdTIXme78haNiklAag8
PqOvjSAJUn1YWKThjei0HSJRf/+6OQs3btyTBIC4jBtHaHwc5Q4JJXEfFa9D8Pz3H+10SJPrnatL
nVA7YmTNdZr+8Ov73liYtdlbD8ATZg0uOPS4yTjw924wf2Ndlghzc8Fbpe6Dm8mboJZ+1152lHEl
xTfwUIXhAjNuPjTgKr7WeKZPQ2dtpCnpeEDFeHIczBElaIMK3/hKZu2FHCHQ6OTFnmqVguxS2e7N
OHaXxj93inBLp+OETK0Kaff8O6IfCeJDkRm/ep+afboL63wzNNrv2EeagrnXJIxeKYJpeNxH0r5p
D34iL4jfz+3O0x8xqSvIVVG4vt75x1y5tQukV8r7xabM7P7AVUXATOYePy27WkaJiBXOn0fQ1OE6
cWzzgB97gp75YBxAu+qrou9vZCPTF46wuUwPxQ6wEHVs7p+Tc9psdXzXIwJXGUJKCtqVsAoGEJ5m
sxGugfdh3vWHyztn9nLAcwGqtyDbyu9FupPtWWfwhDAjIt0a0m2dP4U4x4MgBqykSIjwoH5nPUO2
wR4zgpECXPj75R8wdxuGuEgJEPQI8OLJsmory6nNZrxzB86tqNDrUP7OSYCusYFTwkmIyaLB59w0
MZQlA6XPQ5avB/lWM/OFY3p21fwJMi3iFB7eUMIjiBRn37hrBeGXTgB9Lv37xv8VRQtrZe66w+JE
w91kdMr0VjA4jl70dsaY4usBbHYUoaP94sULp+HskjS55IDsodk7xXk1ymCh1sSS7EDGVba3FsYL
fosbxV/ed7NDEiqNffo4VMHGM/NkJcL/grjTESvorDVia+sqfcswcjLapVQ2m0XAWyIXAZQBPMN5
JLuNsiorSeVpBK/U+e31O7XeWcbNgLn7wbbgVNo3GAICP1473HwwmdohFH554S/9iMkxnFSCwwTP
oWMQ/PBQT6t8IOY/L8eYXZTUPMYnLciod1zoyZTGVubJQAX8o821ybCuukBZe/ln19uJbOcMC9Hm
R/Qn2uSEdJ1wAAHPqxPNobwoNihcrjLv/vKQZvPFyZCmRz3uaaEf8e2grqxN58XN/tVOPokwyUhC
A0aD4b1/BBFbmQ8u+nueN+yiplvbz8Xgri8PaArO/Sc9ncSbpCfIcEHROQ0VIzRl1e4uDGEylXep
fxgbG7V/neERuDLkh8DAYVurNx6yWi4rMlyClizM7TSphHBUAz9m5B5czEDcO/DkLw92dolYtJvh
4tB7nhYmUDBAfjvqyZJ+/Ya34HAYRmfjTksX7kyzyeQk0GR35W1udJHJpHbhDwUtKBxB4XXHiKmW
C0NaijRZ9Qp2Y2CxiJQMxlU+8rWKe5r2myT9cXnuZr/OyZAmKx+6Xp1pVUvCGNx25ZuvoV8srf2l
7zNZ+70ewwCviTGIJwQJt0n5U0GL6PJAloJMFjzgTaF5MsvM4qOEzhv988VL3PxXMdBSQoeFd9bk
+8to8sQ65g/HWIn2bTKspPitl7tj5S8stPnB/Ak0+fwaRhC2jlz2UeTmTay94jG5lQprYZHNnsMY
BEFIAOKtvt/iThJ5VrUi7ZHm41GM2TWiBkjJqZAk0SPeFlBYbixXCRYS0/zI/sQc1+NJTHhnwBRR
l6fV8ENWYBubr1mXLQSZPaFA0wGlhTekTBNCJrseL+6BV0X6FkbaymyudP+1kdcw5+D2Hf5+5Rkj
7B9MMkJf01WBomQd4JlA5dpL5H2eSqMBXtDuyzBdsnZ6bylMq260wzAFA32ngpw+n76yDotaB3sH
wGa4QvUBCSqKYNG29NJ9mu3tajc+ItuwRBW1x8b53hD1l6rWr0s0gUMkkldD1e8vj39uVxg6qGUw
RkCWpwh61WoGXAf4TaNWFVc5JXlLKmnV1dvLceZSlQGW2AAdPeLmJpuiDXpsIqwoOEbuQ+++0dK5
/PfPrZrTv3+SCgPPoSIkxcExTcCpmCuUJuAff4UwuS44IJNwczne7AscDDEwQKzIqHtPAnqhoedD
NQ7IbvMdBob6bsAwdRV0UFNcXI5XJQrza7T97FXmdvG33gYLevlHzO3HEa0F0IlyIOpP5wtKE2GF
jiKDVtxn1ZXX9Igl8/lyjLkPZ45SeCPEnzQz/vnJnkcsF6crNQ2OSRQ/lbz2V4Cdsn+RzEjJ6OVR
R0BeSDsPkvt5j9N0gghDmejrGi1R2M0tLj1Z9qvMGg5r2+z+RZ6hwQitiFYj5b3JiqReW/RoswbH
Xr51y6fGQMU9/a448TqOb3s7XRji+C2mm1+MCGGV14z+wTjMj2wq7hDHjlYgnjNtpdbfA/WqS678
zvmsZJ95fy6sjtmI2JSpugYgkqfa+aSmSMFFeJwGx6bccudJrYR3S1+tU92llClWbt59yw1rd3m9
KB93Ipw/EPYg2+nM0aI5D1saWZzhvgx24ZfYIdCSxzcKKv4/nVcqNJ0CjfeY93u9XYN4b5CDMcu1
B1jDXSyTz5RUR/YhpEAYgTyL9cmq6mH5w4wClRe2PAnQ0h6uULn5bPb5QTae2u61Rytn5PprkvOp
r82FLz47EfTBRllADeeAyfznmTB7D933I2cB0vzFqqX/22CWUW0r/TtdrIV4H28EcGc458mvCmVc
YzLcSGRJkdSxd8wFllLNS4nEdNP+iswdPKyFY2MuFrabQFTovY6iVucfOcqkGF4XoAOtybZq/GV4
lMQA8HYV639d30NATwGHCAhqVNScbFO79oQXphzQkv6GUdLKjq4VOJGXF+3HraLT5QUEg8ohqWCa
f2KkWxH9oFRT+bQV4qccCyH7R2/+kJJX9avdLrxYZ1YG4QxKW5y6YxfzfPaKWO0MRP+pNrQR3QTM
JZ2vurNTw4OFq4fZ/L48urmNcBZPPY8ngX+Abs8zXDGjXeYo6yYzDpEn9pbSPGugVF2ctKoX6YBc
9mqp4jBTTxwn989oJ+uy8KyutXrKGkgkXQm8t9PB2Tkiuy796wAzVBufijKzrhwcNVUZCfYGDQ6w
9QuTMC7J8wTMzxgbK3BWcO37QDKSHQtbT94Ypt0d1Ao5AvmlD56he+/LCKt77XuP3ESjLZ1tHw9p
NiXCclSOIVFBMT2ffCeWFRdTKe9oQyK37AZV7pqu6tISnikaANoGWjfC36n/Tdcw5VTf6LGIOQ79
b3nvyXg99WtUwtaejmdpvHoyDuZ+aK4SaZWWC03CmXRAmqU4LkAMs6DHBX9ySRgTRN67PlUl8UvB
niYKHovi1Q4+B8Gvv/+MZ6Emdx5L1LoltYTK2x9B/5oan2B9rkz3QQx73bx2rF2afl2IOe6PydI5
jTmtguiDUDKaHexX7APKT55x5ac3gbPvflbFA85FK/6l21S49guBZ9Ys+BauXmNRkkfwZF6RamO6
O7aOFx315lXOf4SvpYzCPvbbVvWoW+4ulpYe42NGnY4WfUcuRSNTjsv6+cd0UtTbkEblZYmtO4VX
B4+IlK6DmiykwZnWMqi7k0iTuyVKTYPqjnWueMBOPHiUyq9JgScEKhs23Ml1iiJML994mfdZVeO9
Zz84fbfAIJvbnrwzKZybFvv0/Z5/snS70hkCeRxtI0nKupBaRATwcYcwHSyRsWe3KG+GkRFLOoTc
cT6zPVZ+KHz0PpTKdK1r1VWU3bkxLdCrXEerVLeeFR2WpXA2Qo+3YxcPp6ijh5x4oTpPl9fWzJHH
TfTPb5nMPR49gVan9M0SSnoZ/gaO/SMUEMVNgR08IpUexk9LZ8H8ZP8JOv75yWTbkIDG5zY5WAmf
7MzatInYWe3rvxiaTYtZ1wBt8ao4j1JmpgFlwWa7DgouGHuttjdVZW4QQ3oNkJrWtXVQy1eXg47z
Nd01Qqb9As+Iq+a0I5smTW3KnkJtBI+THYZE0jrWtCVd27m9eRplcpioqeRaWGf6R1WK9pWnopJ3
r6FivNg/nw2kkLhhqNLdlifXrrgzmtqpJZYHha4t4LFsnxriTWcD7pTStRZuebOzR1VAh9FHU3vK
PaoGBNJyBLeOKExgJYljZL25/H1mBzRS67geI7gyLfSEdQluTyKHx7m91oxbRU63knu9WP2bKQxA
9T0JNJm5upeSoRsDKZ5xFLG3zT0VUajmQBUfNTC8Pvyh28l28IuywPf/t0FOlkenGS7SEsQ2h6tg
2OXR5ywNVoq7pGEx+7l4V1Eyok+rG5M4VgYzzTHgaXCfQonrXkO48vJIZq7IIPnhvY2PJ0QOJ8e8
FhX4CFUGOHs1QaLmAT9ElBa/RZW/y2gHi27hqJ3LTDAHkBkGsU24yVfrJa0JYPT5x756CJoOzyYc
s/olvvDsIjyJMpk3zUhkVUoBhbdvKbIfQtyD7B+yH5fnbvxbPqSikyiTWwPuSia0cMbSqViARfk2
727C7lMX1OssWPhOSyOafKfYTuimgjA+ot91awX9NYZoXf5VDYqHy4OaDYQ6BCVKADfy+xvn5Oio
Q6lRKpmljcjIRs+flV67LeVN5xbry4FmV8JJoMnpATapQLKQt2CpZFyclfF5ZhsvTpIbC0fG7HeC
qgiGCBmYD60vxIMUOwn5TpC31z0KrbTYHquAnpSeem+XRzW7n05ijaM+mT4FNGQ3BIAqkJwe7trE
kfdxb91VQnktSuHvE4SIUahNF7bV7FdDy8MiWVConG4rpVRjHYsfwspVuhWjrhFmK18S3YCf7aGP
eXmUs3nJplYgTAja+hTIVg5yr+cG4SJBodJIQ05i2FwLa35uhVD2RSV6FD3hv5zP5VA4mcDC5R/8
Gnu4wrpyMcUuBZlsLD+0sFUaISqhcl0ZGMfatyYup38/XyOGXkOJhUfxtLjrZDkwbZtCRCm0/IvS
5Dla+EG68DqcaXzoIFX/hJksvsCt9apPuPYpWBxfJUGuAVSLXqIiiLFxtgOgskq/cYuh3nZ2bW4d
NZQ3jSN5G1SizW0zhPGqjUztCodbm5vp4F6j77FEiHovu0zz5unPHBfzyR7pXNX8B0FTqGtkCmm5
V9sOUbFWM64s/bp2bjQ7XPMUQ0R2IenMpQKqXKbQdAS54Medh9YMxED8gQoNl4Ub4HPWttCTrTCa
mNKId6cP/sLGnL2mjHc7/MEwbeQkP4/Y9rSj3J6bpJFl9jarpXQTtzJe5kkbbnFoCVd57SbrxOJB
hOJe9r0w0mRh1LNrnI3KbUl/37TnvyEKWrP2HJXDQ3mB5WYHKK2HPy8v8bnERyUaIh3AVpyOx5Rx
8lETN1Tx+QppcImNrF7nWrmReDUnL3Tj3XKh9Tu/hE6iTWZVsVPk2TVSg6/KO5R25b7nltnf0+DY
NlW2k4qXWEPQMEZNXi0Pl4c6l/2YS6rvwM/VDx1uB3M7dLlJGZ0TbxSMRQd/6eI3Zp0PW+QkxGSd
St0g9aIlwep5uwtVf6cqN2VfXwXyY6o9GwiuL13MZnfGScTxz0++X2W0gaSh4n4M9F8Id49az+EG
VZtN2XuvgbK7PIWzK/Ik2iS1x7KkWu3AakGv9jjkxd2Yc2u3+BdFB45EhLHwC+LFM1kmDpYqyI/T
/aUvkwc/g+B6mSUwuxa5noMSHmuPHIjnM1fTW488vNeOUVDfVCjmB/HjYILirMxVJBA71VoY4x7v
Yr/e9zHG9H8/l1SPaOlpnJQ4eZzHV8xc99OWJ6ShvkXAX6jc14S+HGRme/O3M4ecxjRzpmlM02Jf
TlKCYCJPDbdcZfU+CrQNL+VN6qWrNlnYZDM7gIACsyx7lJ2bHv5gCXrhYD1wBBe1DpzgTpc5KVTk
xXr7GQ+661q+rsRSL2/cV5N9B/wR4jEoaxWdrEkWw4miyGszD47YBMbUaKTH0g9vK3yjN4mMwdzl
SZ3ZBWQRcM6gBJEZMCb9iVRH6FbvwvdmfURfLFNuW2uh+Dezr89iqOerwwgSkOFOEBwrumK97lyH
ol953W1bPxf+kvXK7CoZi+Oj8On4Oj8P5rTcTRDVDI768N7cxaY7N3RvpzpytEvl9oeUuymPSvP1
7yeSmObIXOHbTa+/KRd72Y6wPrZb69Z1qhtqqE23AF6dSftcQ1FDArNN8UmerI3SbGrZdgkiVHAV
r9gvLiyHucUHHBzCnT0ifqfZqlNKA4KWCI7IgaBovMHiFsxc4jxcnqy5FXEaZnK2lFqCfbVOv9qP
kM+Idqp1UK98FGr14NvlSHPL4TTS5EyhEJNrRc+ABG4XTYHitCx/6wyMB3AaSKxthN765YhLUzj+
opNTLNGpK8uyjge2/cMQt/jONqPFwJI+zNLAxuR1EsYWfVVyBwqOrnLQW5RbpPQ4VhjC5zAvVlFW
LCTDuURxMpHT4nmA43clHI31PdC3Ew6m1aP6Wx2/XZ6+ubMMzS9aS1BNKNBMoVNDaNhhIjlgGRIw
NSL+jo/cQW6LT0Fa/cqbXSO/Fq+GR5EIG4olYYnZWaXXDWoQOSba0OezWuBy65SaBLbIApZVZsnG
VBJowEG0yoS6zQc0ZH5dHvBSyEnCQujHGdqYkK2i3EW1t+kSZNtwt12V5UGPsv8i7cx240aWbv1E
BDgPt2RNqipJlmXJww3hqTnPM5/+fNSP3V1FEUXYZwMN7IbRjsrMyGBkxIq1tr6X/UVAnjr6/1vl
LIzA5JfmrRxF50gPnRxS7V2ZKJmddRLSbn58SLo2WjG56D7kQNPrEC6NeacJke9KKSfYp4xyAo3X
kJpYpa+UlheNGDQCGGdhWnLOzdQLVc5oAYV5tfkOys5vXlYbWYunxWNqmliBsEWf/vzi2sWI6EGX
yTsm6FCoHRgHEn+4OW8pgGjyQXZXgsnybbiwN7vmkZChSF1gLw/CJ6/o7DE/muO9FOxaudqKrmwn
iNjGX/O1V+PiXv5neD4IZQmFyCC5QpVUuktVpsp0c0s7+MNt51+2Ahhs+mRy32bbadaJWwW9DhqD
IqyRHcu4hPpmf9vI0lcTqjjI6eHTmri7rs9sYixH5BkjoSadoxJSfNX9ftvE0jomCBQVPmgXIKO9
NqHLfjc99SnhgGoe0u+q9QIr2F/YgMAFFDi/+F37EkXFDMW6gHS0PqLrCNN9aYeUfG9bWfp8gRD9
14p0vRLTa+HK0D3ifPmUKuO2r2G2So6aoK18UN6Gu+aJ7qWlWazV+9j1UHvhQ+l75Z0wyaT3QIsO
NZLi2xJS7o2n1MYTooox0iCJ/iGU46eq674aneHbgjf2+0zy0AlXzWzjD0Fhi2ODjrUvQrhamp9N
3WNgGWFwp1I8664IAyaygtjfG33dnGvA1lAH8kppvWqN5WHRHUg+J2AzHeA5isDNFagwKHqeR5TS
jLjeklYHyBbdPqo3PMm7HWQqk6kbhlJBg12fleKOPJY8gKlavAOgerSUwTHVZELu69tBDl/k+FlG
KqvPwP2UT74evkph4bT6ByX90YT+Zuyyu6p7gDE1MZ+AQe9E+cUT0MNOt3X8IMCzhApFsLv9s5dq
hMqUxEJfSvOUbPP6Zychs/qin5Nk5qewS56CFjzmmN1pfrhB6vY8hP59nYDqRd8QSS4fgtWs2RdV
ZWdGsEFF+TgE8tYtEMC4/csWj+3ih81ucaToYY64AD+s6Z0+zO3gWKnu4baRxWjEoCfg14nLZD5/
VhRDwWGWJG79x9AKHVFciUWLN/jCwLTKi0+UXxXVgIgOCUW8gReRs5fl58h7vb2MpQ+hfGFllliX
kmlxAtxetEANAcl324PFD0k7Kry/OLbb1pZqmMAqmX8GvYHXzHetGU0IvguOhvxBkUenQ3Mn6BNw
Ix+rahOW0olnayusZdnTDXp3wy7MzvYycwUpGztKAKW/Ra5ho5IF2vnYO5Jv2JViOXov2c0kiXV7
vUsPpMvlTmd8cYZBF5hxND3LFfcRNUCVhUnM/WjWtiQN/QtbDJJOswoTo9os4g8VgPpB4yRb4xjX
kWtHEsPHKFJUbkBtcY2zc/GSXZibhf3Q0IJWLalvWN53OgDMU79kycqncjFtAu8NHxkQOajTZ5HR
KhNVy3og2LLb646U+8fRdKTxu8tgaQKJhFfv80R4hekyLcOXv9nPf23Pg386FghFddju4g/uUB1q
tXIAVNi5+dsK/qZ+c7FQeXZ4fiuUWW4AbRd4OpDLx9ke0dLoKY0QKF1xysWTY3L2bbCDntgsbquS
n5VZR2nllCPfKefQhIr9Sll90fEvbMxC8NhACYbkbHiuxMaua9MZku96GW46WJ5pzNw+qbUFTX9+
ccu4DkMG+214Toz8syQEW1czfomWvrltZjl4MeQJdQTD1MhzXNvRkbat/ZLJm1xBYVWLH3NXO+XJ
sc2yOyEaH/L0mFtO8mPF7HT274KXObE0Tbx/NJ6vzfaNmBrJiNnCrTZZaDhJ/qIWn2rkvfIYNZjM
VugG7cdiDbq0+Ikzyef5CEAv8HY7L/ZV4KsfjpDWQ1KeGI4R9P1d54rV36T1F1Zmy3MlxjlLebIC
yaQjGPmwcSPC1+1dXPya0rOfuA2hAp/3mdUCAHfSk3UroS9PlWDNGZFudLoB4VnGIv7KHAQ4dOuo
Jc7FxKOm13wFSbmzCK2+8o8GwVD9KVwVBVo6oakmC56HvqBhzsLGgIB90HUE4bge6cbeDb66vb1v
S3fr0sLsdGQvVCJZrshNjZ9ZRVPXfSwQWL1tZAlWyoseGjIqr2jtzDNgIeiFWOj4TpbVkUnF3tuY
YbSxpGCjkvsPTh/fS8lBEMtd6n1M0ofULVd+wlLAYgSGPgGkexBpzALWEI0tagMcmAp3MHzN8AY1
6rZBtDUN9M2oRS+3l7y4rxf2pj+/uFtqbNVWnWBPSMw7ZlsdpcnvhWxYyVKXoPyM9iBdDsG/RL41
G/sovDiIk55hsKbNN6Vxb3WDnRdHSjiOhKyRbfimnfBaUNKN0EPG+6lZY9peXul/v2Dmo0Eo5m06
8AvM9LUptd2YWI4ZrjFQLt4EFKegsYMnAd686/1sZdTooprHiOkqP3xPR2Qul8bN3xzaf0ZmhxYy
8Zy609AbT/egkI+m9rN205UjW96v/4zMvjKRVqVKN06JVZAfXA95y146rKJFF628gUigJJsE1K/3
C83eMDNFEo5MR3nebaCNqtAjtkdBSHa3d23xajGwOlG8Az2dqwrmUpYPXogpX9K3xhdhiOw+O2id
t1X/au/AY+DwkybRnPwx9jONAsQ4tfpEJ/W+TZDRKlkpTy59SibQx/+MzBxaUWuNwE+6YcmBbksj
upR+Nxg7RU1SeHeUNcDe4v5p9IuYhQF6MWfXCQyzRNJFxLV1QaJUVIcIOQf+TpCicpNaqEfrQZes
vKGXhgIVphD/tTpLvVU/yce6pFEwVuVRrkZHR2NxkKCNydLt2Fp3xtBu5O9qa6G8Zv0C2f1gaN5Z
Dz+MUXhUhKcJLTGxNdx2pkW/ZX6NyjDwNGleaaSjWsijZZLrUSeJjH2peo65ygexZmW2eC2uqkEr
LL4GIg8MelrWiz6s1TMX/Yh27ZsgFyNsMyOdl4oJ6VV0zmRzA+OZK0JrhGzo2K447PJq/mcI4Znr
u+4ioqkOghC+VTWjVj2KRm0jFPU30fHf9dDdvzbDy0UMq5b15Fa/kT3roKvRJl4lo1yqWExd7v/b
NgZFr82oVShM+AEmj115R+vsAyOpFiq+TX0/DfuA1155yyxtH5RtzFIzCcwY2uzTknedX4wiQcXv
nv3x99DeN8FaDXDRBt1aqs4A3WmbXS9KzvLIhLSUNCsND36mHphgDDV/5YSWtg7kFpN9pKTTWPO1
FQFtanTqw+gcVIMNn+g2opNKVVhCrFwoRjsMV7ZuKXRpk07YNOVmaOq07IssR2GOThndOgJZ36Bc
3gzuL28MDMcsUIHNLSiiZVf6m3gJeAVe+QnoDufstVG3jy0TvdzorKpf8nTHp24vvGq+E5T5/nYw
WtzPC0szz9C6tOxTr4zObtvtpuku392VZsvgNhHJKjrvICprAXDZJg8LZjwYfZ3TP7RFJ2fK2EXn
pgDwSIMr2+e1Et+NVoS2SNSLW95z2yAK9RUE1OLzF8KGfy3P4tWQuX2eQqx3HsqB4TkJpe9muG8a
CfEmBwiMb8socpThD2CZK1+jpetB6jCVtaBEYST0+kjRbvZcOdMi2Kqjz306DHfqEH0JBt1bCZWL
i2SixYJiAJVEXZ0vsvDNLA7II5UuR39dQ/LYaaNsp/2oFP3U5q9JZ20q89dtR1q6JxdW58PZ8uCa
baKSWGbSvV+f0lwAh/jce0cEF1e2cumrc2lqFqWTToYGLiS9TGi9V+B2ivK+CjyaKy+31/SGgJ3X
LS4tzQK1wJrEaEK5lNmklr0tAoAaffIbFE/kUrQw2l2EnDWSyXbidl+aZB/2x6z7PmbtQ7d2Vaer
+O7HgEdgoBgmBx6b1x7UGF5i+BnVPL3MN+iU9Em+u73eJR+FMf5fC7ONDWgxQKOABdj2Ng0y32zs
atq+7J9M2NBuIRN8N4EgugYZX9CT4fraPmbWMxOZBCAjdN1NN7Z2pvSyXTfNSYjXhiEXnfTC9OwS
mqUUZO5IHl/GO4n47fW2lZTQGddOp6+SUkwH8v7A/lvo7FtlGolGok3W61svgPQc3Qt2dRWhQSWL
+0rddz1Ubpb4WIfCSoq56CqMMdGBUqCdfIeCdEND9rQJIuN9N91/PG/lYizewIu/fxZi8gB1gagE
WYSOQV6Wj0a61/xsCy/qykKWDU2SZJOiKgnMtc+HQ2T18UARVpWzbR+PCA9J+zHdCaCBb/v+omuQ
H8GVMvEkzfvmmhqS900opjoRUaAOJn3TbVCZ20LRNuUaQHzxpl1Ymzmir1QRPSs2ULDuXZMOOuzO
+rfbK1rcO1IXug7oP7yTiRxlK61aWP3OavhcixtF+RbCfbDiCdNJv/Pxf41QUr4+IBM5XD8XeMzg
aQIEvHCAyjoT3L9pEh0EJbRjJLRvr2ux1Aa0eIL4gnqX5oOAoZv6ZaeAy2r6T532QVDKzUTCC4p1
p6C2CRtDjzyTkW+1TDEcv3aStNjmsLwd8+TPFT1wSygWwDzDYy3NYYquEEpRXfFbAtiQ6zG4z94i
GdRZ5t/Usi9NzcJJPnRN1ES86ELR31diaVeStJINLl4C3qSwIfEwfQc6g8nV7/Se949S3cu+uYHA
2S700YmDEOXw19vnuGgMHBY4akYxyImuXccym1aoc4yVlf+KPmmtljvBQy0URpIcHYDb1hZv3Bsh
Bj7JGLx8bU3hW11HwPipVj65RuSU6TFGgOi2kcW4i2wWcF/AZSBXr42UXV5FmhFEDNcJ37TQGD6I
DOM+3jaydK+BfIFuZ94CiuaZHzAvWmiRkkdncUztMLmniFQDHQF3njYrppaOCLoqYMTIMVP/mr3p
Oi3JhbArorMhbcRR2aexvzHj4ZhTlELiZXd7YUtHZFATgTUEYBHvrevds4q41dKGWNKLup1kSKuG
ltOma8+PxQTk0s7MFVJx8AQ6y7Qc4jMUq7YP051RfS5A8MDEtZPM0u7z31W0FrgWD44XOF0CaLWh
FrpeXxvHCUqXxIq0PVYdDFTFZz/5FY/h5i/2kfFQ+LcYyAUzcG0HzU5AsQFvZLiv8qjcMgPhW2sK
P4uucWFk+vOLd3HrZ1EgF7h6lNLsAmcRP0uRXoH+PXb1Gt/62+to/pmBwO/fJc0c0U3SrmuGKVYM
u1RAfU+DstNzpK95tdcz+TyM5mMsPuvx6Hjdk1+DtKqKO2bMRl/eBN63pHxKmjuQGpbEx/0jI2fN
VEHqC+3j7b1f+h4C9UdfTIFsA12O620JUsnVK5W9T2PHEr7JurDV6l8IDCKvcMcDxfsbOOulwdnO
mF2lBnoDglYs3U1t5ZsJz5oOK/3pxdO+WNbMdWmxGH0gYqVufqeQ0AvRQbQ+aeEmztcUv5ZiKG13
3gUKM/gUm693UAE/J/QD4a013J9WdGir/uftM1qMMxcWZh+e0O2l2iyoAnR5ts3LJIQKK3fCWgu2
tw0tXnhmoHRIt6ixzIeh/KQyg0qmdmSF31zqe1F37FxIZ9Ze/Iunc2FnduHFLOg8TaCIQ0W5bzvk
H059cILcYp+XLTrcjhv/8OWXpkmdoT9ZXX5vhN4T3OOHdOjpZFQrG7z2e2aXoCygjq0RRj7D7umH
h04znrNJir1o9l4drCGjFo+TxIhyGT1k0sJrh4kAyutCm3HlLLDxxbFsR7tbm9NdqllNSFeqcpRV
+EZdG0EZ0erGfoxoIndfCl99UoJqR0dQzzZUsXYhuN6VXGKJQE0x4Q2mrs7i4JS5NjlGk74bY8hn
z1ScTji0ydFFhNSguVuc9CzbqCqETMzENI5ufP1zzyWNMWlB8UJ/93bIOmtIhDjFtvBBGNs7K2Mq
OW6cVFyT+lm6I/9ZeveAQLutEkqR05PG4uinwg7e6s7SPpD52/8/awJ9f72flIxqQ9exZMU1Q9XD
I9ireyFpHDGI1ng+l3zyclUzn7SiKAl8AR6lYESvXfhWmh/69PtfrOetgMqsF2ieuQ2JalCCiPq5
7vaq6p+86j7KCiceq5V8YhHda15YmoVkrRQET5Rb7vNgOpRuLOCvW8vdCMxJSZX+y+uG+7gv91aS
fBhC2UmM9MmIsw8TiZQ0iocKldf4JQrbnedJlO2NfdR99bvxMIiVZTP1d+cL9WiDt+QJJa6lXcsX
CZYtzUCxEvWBWXjsUi+GTZ6fn3bjS6gpkNnvy+GnZPqOqTmVEJ0Qun3QEvPke7XNyOdKfF50cYNO
JJj8qfw7C4dN1uQdXPRcpsSN9lJo6ndtliivyigVD6XwF1KWZOqTkDuvKpGR0ck5L1IzlC36EMkJ
nI8m4EYVG31Xp0wfQkgqH2774GIuzYQUo/wwUMmGMXPCVh/oFgvYytwPrZDvR8PMnCzOnymEH0Vz
eDG9cqu77U5Jqg+3bS8lCpemZ15Z+3WfD4UUnWMm4FEEacEptfJa1XXxJpsGxa7pjcq+Xm+mDHiM
XI+6vQadKzeZHt16R2TJQ3hxg3Kh+mrxgbk2MrrI+lWZS3qb1nejkd75UXmImqaygRutFLqWtg0I
A+woSFNSRpllP1mkVIWRCjyE5ejZoPwqZ1W4EmqXNu3SxswD5VpIdb+b1uPBCtvf12O6Wc1JFzdt
Sq1MiHOYE50ZMQv0orXYIirV/S72vuW0HPyg2YUQtv65p1kXlmbHM1gcheaaWFL+Qf/AFtt/bhtY
3K8LAzMnywvVjXyES86BuKecZUdgP1ZTmLX9muUTcNqGLpPKfC+EeyWmyFLeDy3kp+nuLxYDuAGE
PAPyoEyunVnrUG0ScxbD3E5G7xxY9WoTYdGJL2zM0jEwRdEQ+zgxar1thWoNqra3V7G4W6igc+4A
/Xl7Xq+irWomd5IoPhdRti2rel8rT0VUbz3GaG9bWmJo5K0DW/Pb4Nk7HhamdrwitRpCTBV0tuyT
0AlC1G0krYWvv5G96NR6rggJTClsVLf+ogzufYNO0Ulro2CTibBxGlpnl6ag/7ljXv20mWMaQt+H
6APxumxLp+uPdazbq1P5yxswoXOnqhm08rOQJHht0vQNeAhYazce0IHQe+nQzFY8O3NfadXq/VEw
Wlv1cifQqS8wrCPa/l+IufOBplSukWkAxFNnGWJgSK1oZFQZjFLY1cLWimRHyV5uH/fCXb8yMvti
DqlnvvUazpPsYaAgaGFGdm2sUUMu+C8TTYwuM03BZ1mdnVzs9wE5AhACITQ2KDhCc7ARcGVY8/78
pkD4Qb1jAmfyDpudnptoVakLWOJ3bAv4k/wm30nGSYPE5/bWTb95VgVSLeZpwa5DNAOv8fWdRHNE
qYWa9zQVZcavavVopGDHR6H6SuUoc9og91Yu59JpXZqchQEr15Nak6hGAP+0c3f4GKvhxgulze2V
LZ3WNK4JsddEBDNPo6JS8tJRGjitTu7sFl3MQ9Ee/OZR0+I1ZdOF2MmwF/nhRPzEM2r6LZfpYdrG
jcaU6zn29dRONVlzeqtce74ubNyVlZn/iXGOTCM9c1KaXd/0djTJWPVrLF+LVtg0BQUHiErmtXB0
vgq0CcP4jCKtX48faVibdbGSaE5uNXM7DXHdf43MliLHfpCYqIeei8zotgBXniEB0DZ+WJt2oGbx
thYacxOO4coDb3lxlIonlmAUhGYJbug3DShFitSi1AcbsajQQ+y6jdH8+fuE9f1nZ3aBY8HyAh35
xXOahwcrffWNzray3jHaw20vX7i/GAK9N81aAt6aXaauLOAUK8v4jH7BwYWnZCOrD3IsH1pBgvUw
8u9u21vcQEYL3iRLIQqf2VOspvSNMoU7LZF3vFs3AmpfsbHiHktTpHCgqITTCZTG/7m+UEzij3Jc
sawO1D+dBc9GHHxrROK9z+jo0LgPnfmjC40vXu069Xj0dWAj8DhEn2C5hSngxUzXVr4QT65+0mzl
muVrLuWNeKLTbnmxREh+8JlpoT24vcWLR/rf2uewHylrzWFoq/jcui+9qx6kClloI3PSfpc02Yr/
LL3kYYJBLZGh3SldnoUuX65qtjaPz9kg1K9NEod3RScBbwJw5QhJkj6Zudl8TKHd2Y5hFG6QrPwO
J0n4VLSp9eX20he9S4codmJ8pq0zuzY6cgFZOOJdsMB9EsSC74MhIvrjrXwbllBIvNUgRuI1j7KK
PDtMc5Tr0RLYY3eMO5taVUPg0dLSVvMnOLp3YFb3rtrsWzimXXGvRv8k9Dij5yh+6v0VZ19a9MVv
mYOQlLGN4l7GscKKRxddd7/PtqtTk0tedWlllohNeH+UeThnMfosZLaq2qjQKtrXtabw0jW5tDOL
sKpSJZVicnPFXNkm1MuTsHKK5IVW3Urqsui6NNapHU8REPrV6yBRh7rlCSIb1xZPRrWh+0dsGLWj
FN7J1cYXngVjG0lO2D7f9tKlCg2p9X+GZ/lmrnR82oKOVmfvQjx07JrtqNhZv9Prt9YZ+CG7LeIV
p130kwurs53NmzL2fLPhpoa6LYAlnUQcV18Oi1agcjSoaYGnV2ab6lXJULVjQSoDFZBXwdPXrbNd
LDojLVuAHiLQuzkrNKN9QqlHXD8II32l3Ee8CSrYTxAsi9eAW0vjwnwa4dSa0E4S/a9rNwG9nQit
miZnU222tSzdgcc4eOOu1p/hRnC7dusVW634FtZ/cWBAHXn1MNSOCN60CxdZYUCm6xlBlZzd/KHz
aFKhdR+vGVnaysnCNFY7QRdmRrRSSvTKsJJzaei/mk78hM7Wrk/kTzlIoR59i9u+/84cMROcEEw/
dG5gp5h9LtIo9HU99Gh55Y+CKO26qrGt6N5T1H09/DHXO8ZYF8F+UmaD//B6A02hjszA7bqTKxvt
r0JES1fyfW8DlWrg25HZrU3mv7/Zk0WGn2HMw7I1rxoGXpl2mYnFQbcKPg6ZgIJC0FV3tWC+6kP/
K+8E6ziKZfvQtG76NVWMz3++wQQzhlGn+/EOntel0HDWgt+fkkahVPktTTU7toq9lZ9EeuC3jb0L
1jwtwdRovDKhI0SD/nqDy1aLci8y+pPRP0Ccvo1U7R4sxyFI9RW/WbBEsZ6yIoUAypjvPnLC2Ccl
okGnAVDX0GWOZUZbWYjsxF+DUSyZ4uggtKc/zEbOXHQYK7OBsW849WDfreKIls7EfJhGr7c3b9qc
qzcMiCGELafJVKYowXZdb56RZLo0hM1wksPPXvEFzvTbf/+SM0LjBcZu4qgQ3wUui/5PokTmcMrK
YBe7vq2mAbJr+qMZw6WfSlt9/CxY4hac7f626aWlAduccjBqELxrZ0uTw05pJE7LrVzJtoJi3HSC
uvYBXzgoWA4pUVGOY9hwnu3VvRSUUU37XLDADhv5V38o94WfBXZJceX2iqYHw+ywYIugcoNfSAhU
zJxClkeoGypvOHWlIG6MQlc3gSYEu8av21dBacIT/+qeZUQmnduW331QYWKjbEtuDQAL5PLsKeOP
RjAMidafcnRgfKmefLH4Y3K0yQjT3oQvChDMIV4fmKgImRTL/nASmZGvCs3BiCz/6eN5MgJbKg9O
PgKw0V4bScdMq3olGE45nXKJ5NzqHOTWV/Zr4QtD1Ya2kPrWJp/XUjLZU8sGcYBTrP80hJ1G2yaO
j6oFfLhdwzlMfjz3Cpqw09vHgABg3tbzcz49dRiMJ0UWdv6gfW7H5Dgo/4Si7MiyI5UvjbUGCF3y
ekUDZ0jvC9DGnHi2pOk7lrLVn/zqqLn3pfmxdSkORL9uu92SGWIt47XT6Ng7ujwLVAw3yeCwgHBI
iIva8ZA/NLlx6uJ0e9vWQriY2l4wHr1R583p5DJRLcuoHMeTrsbpHV3b+jkrQuPjbStLK4LDBmop
4jpnNstMqz7Ws1DVhlPgV6j76pb4VCqa8thGxPlMquUVsPeSI04svfxDAZsK9rW7e2FfKomvjieq
4pteeAzz9ldb2qUR7ZqgeL29uKVgz8d4KknBIcISp9VfJItV2FhImfriqYtqKI+2vjRuUyYXC+VV
r/axfxhCh+bJymVb2FOsgsKBD1YnPs2s1k1YCVB2iSe5gaHeirdCDzHXb6X4872EiU9iGhhOLD5n
U5C8WN0wGhRx9EbkgyIhzDWE6rcMgttdrvvmXojV+FEc3WLlK7YQ86cqPajXSRiWMvrMqK4FVWrI
4ynon8yq2bnxKZI023I13mq+zVz27TNccJgre7OHxjDEZulmOEyr3RnxU1d3W0ve6/F9XscrS1v4
qNBAn1oDgHsNyjbXS0s1zUizIRlOQHD2QgUgNWm3ZeeuTGouuAdvCuLUhJiakK/XZuq+qNNBzYfT
0EuhHbjlE5OEYdOe6nytLbZk6k3DAJoNk4R05iFJFJVBmqTDqcmdqI5eBBXxNq2SNybz47fPaWnz
Lk3NnD4zBpnsBlOx9lGKJJuY744rwWrBF4B60cHROKWJf+J65zSeNGId9sNJbzJbUh/Vn01LKx2i
qLVa1kLwJepSzJ74V/mQzbwOKj0EqiLCIsSEtgA4UR5/396vpdhE0k5Vjvz9DTp3vRgBgTKpVyUW
4+VPWfDB9Q7MtebiXdn9HwFyYBwj8dNtq0unxDwKcWmSQBLnOSg+Cce3LxPuNWGw0XU9KEoU2J7X
PP2FIXQrADJBHvDuLoVKqHidwepwB88tCL6xo1lr88fLm6hhYnrcYWd2ZU29Kwdd4JyQ8toMwj+R
+73bBY+p09y1wsOwBrBYCH60AyaqT6pxE+f89ZnVHhUqQ4jHE83xjSeCc0xsAWqEUD6Ww3D0FWF7
exsXLvA0CT/p6TDuAoTk2qArZqMfV/l4UnsNHGeWvQQ+vXaXwctdPso/b1t7T2HDyDHgKBNhMXIC
bF6bs2TPN5q+Gk9FoXZHxUA8r6ej5RhR1x3I6yYy+rCwA2RrT1HQKwdktNNH3Yj10g4Gqz5Fybim
g7JwFenakqCAmIUbYD4QI0uoash1PZ7SxhfJHiGAbIv8jwf4WDn5DwPbSCORiE+h5+JbWoump4pZ
N56k0EIgKYJ+KxaB7tfRndJnK7dwIY6h+TsxIFFiYoRv9hIUGq64bgwsSe9tt0o37QDVEiG6GjfN
+GPlUBfycaxNrECI2RA1Z98bty847YqllUZ9ymXxwJjToXD1T0PzM44fNfeF0Y57pF+McVPkp0Lc
ykwSF8mutjwn0T4moi8eAiWyb/+uJdem6mUAWCPCEieud9wf9ZGxv4ZngvJRle/DLrTV8SH8c043
ZLghY2JSjHFkOBtnodwzYVaRNe6s3r2o1rNB57WI77PyHzLq1zBQHdN6dPWj4P75OwjDbwqucDWD
kJ65lIdu68TAyd2tfhRIG3skaWbr6Nrv8puv2T4UX7d39P1BMxBH24nvCWQy72D8gwhBMFT240kT
0weiCW20hhPMz40Mpr27C3Op28TasJLuvv+mTGYha8a5dCawZhlhZ0H3adQEDT3+LCj72noeg5XA
9D7uYgJoowWzxVTgnm1l2cQM8fiYgBBnGILN0CnQIrxa6GGKbbZz/xhMic9MDTMmvKjTqPMUrTHi
StBULqgYy/IhU+nfkYf736Q8WOlpv2/KvpmCYYKyJGI37x4Lw6j2BN3xlP9Mi3SfCM2mUatzWfd2
XfgbeOV3lZcyxeKf+uqhq4unZISbIXayxmtp2naOGksrJ7rkSDisyX0B6cT/rq9mRD1EmkiJTlLy
FWC/PewaOlvyofLOtRNmK5nj+wDPA40rCtR3Ai/M4xNl9dKNVIkd6CgV/FD+PK1nHIK5BFpLzDq9
49+Cx1xPkeQUT2Bwd3C2cC/85lUwgpXS4vuojh0WABiPqgcJyfWujSa6OEoR8OzzZTuUmp1lBRtm
Ik6D529ca+WMlm4dkBfGD3lpynRCrq2Vg5ZotTntWhpu3Djf5HRB+mGVTn8Kj9fVHFYF+QkvWRA/
fCCv7fS5VvJh5L0n4P56YFPDRGRuSGENLzad/yu1ymepzx+7yNsrAjQXq4yF077d+gUzb8QPU5eP
JWGtDneCX52nCGB51nGIduSusVi/QiOyC9wNTMdR7fTiGkZtca9R+2afAYNI83eH21Rq19bsgZg/
mLRcM+0s1CsjrIs2IJfkk0hdhG7Q9T5rQhvndcs7V+++p+NHhiRW65lL15pMnHVMQ2vg0q5NiJM2
U527fJB0+V7wx8fYjX4zgPqqyAfXbT9BUGYgKbBSpVhaGA82XJXLMZWkr62GQtxGnRiJpzyqnLC8
F+RHBDZXbsPi0i6MzJIJyCtokWuheOpb6zX3mm3WtzvmZ53clB0zkiGBNnZJFu1vf3GXvktkpHRC
VZBdrO56bQE6gX7WFaiwl59044MOL6yiPrKzIVLaQ/n5trWlnWR2gRIu3QMaTLOLIMf5QO8Ea1bd
f6kE7yT01RkdlLu/MDNlwbQqgErOW7tDoeowHxHHNJl6ju8hrfLZIsDctvI+/ZsGzyH6pyVHO2Te
YrWatKhA04onMzgMAPtb5dGg+t1GK9WWpU2DIQDeA56JFpM110dUuooXllVL9A9LR/Uh4fJ8Wwp/
/PlqLq3MjqZMlaRo/I5C41NT/ZYm6sW9vAb1XvrAEIApZDKAQb9gWurFG0XgXPJhUETGgB5S/na1
qZzec6x22K5X8Re+ypMsJOIf3FzKmbOnYNrLPDl7oT2NELKdapjV7RAOrufb+/Z+YJoKJkLZcLER
lmgjzS4uv10sw8FtT0VyKowvXbpzM0iZzqb8VZBey2Ljhsfht/oB5sckPQXMbcfD2XwOhKN/QMVO
jWzXUX8ozaaKd7d/2sJj+Pqnzb6wYWSlrunz02rGQcf7zgttJdsY1jZV7nxIx7520ZOqHPwXHOq2
6bdgP/vkXe3KLFJHHInStZgus7tAvFPcvZZSpLFl6ahVhyT8rNK0/yLAqD+4Ozdxgk+Z8CHfMa9f
CrFtfRx16hLeOTqM6la2ftfyvtTP5Xjv8R9ntrzzX8KPuWendXGohGNqMiE32m66csXf5oZvLWPm
Q6bRtaXSWu2pYrgwOMIbb9L5lLuXWtLtiJqkYdgh783G342d4yPPdl8l2c4TPgbhPgIHGGZ3Zv9F
y/079aR5X6TiQ5puNDW161xl7GATj5GjNaiSvYTCP1Xn2QGju+HKt+Wtjn5rGbNPs+73hlX0XndS
0w+UuHtYrZDl073DNOE/2q2Tvfg/E7u8M9zNSIRpUjt61DJH5xSKUwyvi38IjAfBibzPg7mB0LNu
/U0UvmaiU+in+jF46u+8o7xV6SdZzZZNszmW8iglz9ku+yD0jjw8qk+m9ZSEL5Hw0EOVaXfP/Wsh
2UH02D7okZ3Jds9shXwW3Ucr2UApYPkrG/Ee9DNdVjrzEByjxME03XUAygdTqHqeHCdoPTwEZJJq
q5fFeJcUGdSgfSqfwixObE/RH+Mh6T4lVQNdVj+sTfO9zdZfn4gskUxL5DG0TKHXv/4hUtwWTdsF
3WnEXYDvOJLWfmqpDJWN7IxlfTJ/F4h4lnpoZ4W0jS19q4h31vANqTSbNvy21+yBN1ZtCzAoxYj6
QoRymMovsY+2rwjdnuDU+0YvD+ZUA2MYyUxOdaUfxDX2o9W1zDZVbjK5yC2/O9XCEYZ044t2ELgW
2aNy8iIklk3gW9u+P0D4FyCZlfiwO1LEz+4i6TF8VAxbFQ7BNmj3WeS48qbNfmU7/0iBwVCessYm
jNtrQkQLoZH9Bz5BfkBdkufB9f4H/4+081qOG1u69BMhAt7cohxJFCmRMlTrBiG1JHjv8fTzbU7M
/7NQmELonL7o6IsOZm2D3GlWrqWFxMppBoaIcVggRMdMPbU2qMRiJ0pzkvLk9POhnbJ/Ou3clMHj
bIZb5ZW3AcCrSwCMGRpxYlpCsMsfYcd1LGddPNC6nIBNSR/hLUGRLfxYJMZDDm9oqdZA0/A0BVW2
Sd3L1c7301OhOi+dPX8K++lfUuzHsLYROeybx77y7yhBviCyxL7vIkXbB8xwSEcHWuh8Hg6tdtRs
z+pehhywm2XuAmnjE7uOithY8AaMj6gOzd/Fm1PKWp+ldj54qH8Ds4n3RdZTITz4FApvvzFvsenV
9r0ztfiGylrRqzqoB55d86UOcoaXaI4W5jPT0V80I9qnuQSqD2FobXrsh/Rbn5T7/KUNf6dN6zJ1
f9fbsttpP4b6Qcv0nWqMJzW72/iV12EIGyLaZcQHVPmXCtV+0NtFE86DB7u6dZyk/pjnSrPPAtPc
5xISLIXkP4EIxC0nkMhLKHC2eh/vpWZy3CrNld3cSDrfRtcdKzqXR51x3HMY5Azhjnl+iCrbxZFl
pI+zSdbQmsdG1duX28u4pnhmYgbiLYQlhAdldvbyrgJrZTLZaQavgDzKUiGP6uAbkwrjXp/7U2Pc
2/ZpnH7o0s4JH2FDPtqOmyswnSrTfUmwMSQ/VPBCt3/VddIEezuDPAyzMWwOquHyR6kgsMTWDt5g
+y+5c2qLZyXQj12T3QF+qnovnNuNoGrlODHJwI0JA69g2b40OVbMXTmJjMmk3s3xAzRU/8mi0PgW
5PSIYS4lV8rWGqQ2HQcv540Ow1OrPllqumv6U0oDpXsopg0Q3sqryDZS8BFTpNSzlyi82pHGIR1Z
k2LdxUV8R3TyaDwF8lPzb/21T/1jsCV5Idzr4tOFnElQAAJlozmy2MUu0BPIaJXBs0vfzabvji8d
o+xFC/v7LvvebxXQVpzShTlxqO/yjknVpyqZWGCPPlqBwnLwy5LOsG5sXI7rVE2I2/3PspbYv7wa
nUK3poFCz13fPTUjBre6Dqs2mCejogU8ieGMy7VIY5Qjlcr1ACL3kDZcDOSo8i1U+fqdEJBXWcyA
MG54aaZldjJhOpClEIb36nzXfXOM4mDlnp2gmS4D1yz/gRFhN+j+xgfwBtlZ3g4xngoqWyDzlsFR
OrdN2foG72IVPuvpqTFfrbQ/6fl5lj8YqJZ2wc9ad/WYWXcVXUyUPwKva05D/XkSP875R3aOgX73
9xRQSJAz4kRFCeAljaiFE/SjoocAKgW0F72Uwx9p/j4NX2+7tLXjBe/DcCJA1WvhSlnKraBUMDGN
Pxr1aSxOuvV828Sa13xvYnG0BoPVPDzJ6HXpJ8tJXDOWTnNKP8I81fJ90979/UC82DfqvKL/AdX2
EtLZaNlgxW02emY2MA1RfVDGn6HUPzHNdbq9ttXto0IOmw5cLQA7L6+tGvt6qyZYMqAqe0olw1XK
fCPwEPuzvJ7gseirIEvHTVjcgiSf08h08tEbYM0bDjTsdln1Oek+3l7Khpk35MA7p5XJY94VJmZ6
+06qP/Xzh1l/Au7131lZeOIpKBhf7ioWY36Tx1MYKm5Sj1DFbHzUwsVeb5qgSQE0RF9q8VRnFgw0
PsmXNzoxncMnxaw2jkX8hWsL/G1keYB2LdUeskAy9dooR88Gy2B+zYJP1UcIWtzNKtaqf2KuiClr
gOuwsSzWAje8WvWUMOmLkkk7wVnW9lpzH38YNXlnI2drT8+5cx+kr6H50wlDYJxHf7iP2n+TIH8N
8i/x2D+1k3Y3bcE7Vj/td79skdZUjOwVetlxZ+pXXZVcLT3Mlqv+m0fPgRDcnDb2/HrYSnzZ/2tw
+eIpvo7qF4owXlzdpx/rKQBr9GrWx6D/XCu/qvR7r/QQzz+3myWm1Qv1zvLi4rYo2TMEIo9eYBfK
vpJGQFS+pG3ERqsf4Tsr2qU/iVQlRVR1GJmyuKtVV+nFYT7oW15/9bl9v49ite8+dmMqkiTouFKE
//292v+TyR86BR1X39VKU9RGCumDhkD47a9/zV2Cu4QDkHjWpO1+aTbz6zBGDmz0ignW7PHUo0k3
TC//gRGa+YCAGB3D0qWRET3NPG40njT1wSmVXdU+qwj//ndGFt9kWDAsYfjq6KXa16CzXdm8b/ON
haxdOePdQhZfV1zq6Aar2LD9T378U4Kr9/YirgmX+ZwEPgDoEhUBEqrLrRps2x5aS2GOKvrCHAkF
a/+htapdlxl7u2HWp/nNpFo+fSqrmtK5zIx63blT8M/G71jxpXSaxa8g1nFAJV7+jtoP9Da2dI4s
jZDz6w2t/GHbUfgQq1OKFlNqmJMbDTJFXSWVs09+WOpgoGNFGe+T2nLuehB16V7SKzlhoi6zHwwj
H8+IIXUBZdpyq/e49ntJI0RIzG2+wiDYsZ1KLWoFeGQAbXmXSf8WVZWeUJaZdrlvhJ41a9Lp9i6t
GhX3GepMQAbLtGlURzmC1mb0qv6LOvxwmvuq1HnbfpX6p9uWVj5TgXgk6GfgTWjfXR5HDwFdOqRY
SkZN3+tVaN7Fao1GbNs5G1HHyqIgEoIaBtoA0LDLkw+0Uup0mT4QBHdylYCnms8wj/rS42Rmn28v
ayULpAlEpQgVWlA/Syzn5NS6jxICjdVefiXopdTpPAlIjFY8yfG8B469EfquuHNQFPAeC3w0ypzq
YiPJ3gBiKrKX105wzObE2dsw+N53s3PXQOK2cUNWzYmNJJYHtvb2er7z6mFu58WQy/Q7mXbWyD+l
Vj8lsv07sOotB7hycEKBi/67BtjyanY9sjOIY4dU8fTCh4Kh3oXjvEMg7mjq8+e63UoQ186OaRw4
YriS+NaFU6/K0DJbWrDM48zHaLprm9rZR7F0sAProbHyb5Wp/L59XdZ2U4wJsJN0QpntXhyeFciy
n9myl/zRMu1P1lZwav2LWvGf/8AOR0ZFSQG1ueyJt1FtQXvfKV4GB1My/Zi9oVXc5u8V4ymkiVFE
7gcTEHQjLtejqJWRJ22veEERfrOc8jjMxp7J9Y1LuAIxFug94G2gizUi1sVRFU3SmFQbFU+VyvnZ
MLJ2nxGVHpVRGQ+201uHaWyb37YTS5AN9MF9b9jj/vaertxOoSMgBqoMMZiweDo7NRmDSFIVz6Y9
1Cb9MbXLox0Ej62jHsKtKae1cOrC3OIdVXRkseDoUjwrllFINk6lVe318Scu1EmTk8kDZCIGN+bm
MYQNfeMZF399kYlgHTIjOgw0oJcMBOOk+FXOKL1XKIVr+Tx5s38aHJt25WNZnlJZ/5VK5QYIbeWD
5L1mKkPgKmAdXDTwbSgWGnafW5uHn6Hdz1/zXruX5M+FkR41s9wAxawdqEHTAqg1Bo3l928reeg7
PQ2zll5dHtPc9ctzVCXHrAlgdTf8DWza2vKIvUDZCSZFeUlAoCazKhdmpnpBuJtlCkLU+oPqsQ/g
36jPMUW9v7+wQv6MeAw6m6skv52mzizaXvWKuXMFZ4VzNtLoLqMrmqnR3yfhYEj+x9gy1TfnYbQr
q1G9rget0iuVF+fkM1kUhR/bfos0eiWMZYgcmBagQpPx+cUjGJqpmliIHINSYGiNqJmGNZROG1/8
uhXA4dxKHvml15GTxu+QrlG9Zmjpq0TmHzOPsi3fthIZwXDEQrAAY8Qboe67FxZQx9y1escxoaVW
unUbzx9zuZ4+kpo3B7ICMu/MOAQlUgOlD4WvVMDsEo/w5YYjj3IYVNpDKc+my9OyxU38ltksHQHi
Sw5TqwjMEXNceng7Gue6UgfVC8OZCUEVykHnlJjO/YA2ZpZ6vpH96KLOa+pn2T7lleUG89c6O0HP
yxzcBlB37YtlSheVQ0JJqP8WPlGS5DiTDBwEre6u+eEw+1kXJx8dGTPZMLV29nS2UT2FsECFOuFy
3WEwG02hSooHCLm7S7hruzQBYnn7E13rn5rU+fhA3/Kl5XBYmtdl1ncBVyyD2qqYVf1u8MP+zhjZ
3sjO5ZeZNGZf2MFr4XPOBvimE/DPe0hAP5u62d139jAe68lSDkpbVcdRnYNdPfTaTucvu3Htg5LJ
4YK021Q9ToNf7Jl8Tw+2DXIHtULzrjdKw83zStm3A8KBWpLdh73is63yt6Yb9WPSZeHh9rrXXKEN
cdcbGTXqpovvt7KKpB9mXfUqPw7vOlv2Pb0sk3/1sPlnyKgWmkpt78e01jYCo1XDlD0F/pLe1DI7
DRNHK9rAUb1ZMo819CV5mB/LBlUqyCG0YHooUmUj81m7SULv3UGaUUz5LmIkKerqMdRTjWlb1XGD
6GFsgBjc3s+1rBvqdaH/SGwCfnthpMn1cQR+zT1CzxugVAzV53Aw5Fc7PqBz7RYOGcnXWJbcNP4D
JGbD/Epcy8dCegd8DEjIUtlpLHxet8FXPUmyZyAIev3qp5U173S48O6zohyOvWzOh9lWaMgFUnWs
Aqt4KALd3htO9SmXIEIzlTY5DFFen5tNjNuak+WNZ4wAuhoxDnf5OUeOJJuqFGueUtrzSwEo5qBq
rXEqtGGrfr92xf7X1NUoRjJNuaOlgebN2sFETtHU7x3VBzNX3PNundUtHdq1Aib83f9vbUTBl2sb
ksms1YS1dXr5MFX945TJx0GqnsgrjjE5dql6ipYeJXPahUOFmtGP28e/uuI3ULPgz0Nu8PIHAE7p
eUIijdKFXTAx0XwrZXmvWvP30kxaN56DUx5tNRHXXiaRciMFTZcEULw48nfvpin7oxTE5FKR9pCM
9sk3gp0+qU/O/Kt9DZ6rlor2+BhYpYcA037mh1TWcJqgWqi3qIquSWl5thXxTvBMMue1LKf7gYPO
2EzmagkUg/HZbySvisxddEj7p6mTXbWUH+TyQ2De1dmLmfsfA/u77Acb3m3lfRTk4zyM0PwAHVhs
SWgFTarpg+L5xRMn/bEP/cM0+8AQfyfMQdw+9dUDEDSazB2JB3mJyM/HoRpKXyREhMuGAolfPp3s
MnkdTAOAIYjJch+16SFVO6Jpz7KCfZ4Fz2PdfIzy9iBtloLXciYL/gQTDgrmQkGDX16JfjLDrJDI
Wmq5+jqrX0Ldd/00++T02cGYYJce7cB1gvG+1V7VfAsRsLb78F+IKhctIm7CpfUuMc3OoVTs9ZJ0
zKYHpUkOOaqjNFgV52Vj81deFao/BGQIaYtu0eIFjTkOOy0T1dO1npr+tGNu1A1/Pcc1MNTMHZCK
NdtpN7Xhjsnpyn+eGFe6/RvWfoIg8KEmTksU6qPL9TpmFyc6NCKeFdjtHhZ3f+dYaXC8beVtNmER
gQI9Ilig8QqyY1mjBDsXMRgaEev3/kkJfiqW8VmjdGzW9PK18KEYa6/39yi23ctV7voUM7v5WJbl
n3BSTg5eIR2iXRT8KvJ+N87ZvVKGp76S7+Ngq0N47QgpXAliXrJmiEmWWXOql3ARJyRBbd0NBOuH
KvgStYdGu5d9lKWs37e3ZsUcIQxjQYwboj++nKrU6Hor9UhsXga9aHo4lVsbdzX5XdQjVtGKXpY5
bOnWrQAP8XD0walhUcmi+nN57ooT5rgfRfXSABy2+TNDEClz9o4Ro478YFpf4/nftPqlM7SQoQed
tFuVmP/PLzDISJi+ooe9ePEAhDvSwEQyykVDvGvmgrFK/9zJ/p/J/pkpf0Ip/hQMcFVIzW8/Unl7
810/9qfb239dIxH7wLwlSEEHgpjF9z6GaR5QzFc980tmWIcQ+N2UHTs0TTrHuKuS52krbF5xcJcm
Fw4+r4sgQzlZBdLSAUVNtOpozbP2AtfPcLAnK9vrsZ7/avQuO9aplu7aLLJdqSv/fhrr8oeIgPDd
41ugSxLhaFXPkWLpOKZh9XFy5vSo1738fHubVxwAtugqMZvA58+JX9oyJSp6hcmi61A/xroO+EmP
vsbOPu+NndR8iJxnaCkL9N1LH8B3AWbCnb+25s70P2Tj0R7/tWgwQZcJEleAtOFnu/0LV17Cy1+4
2I0gCJO2blUqO4X/SwccHLRHzUFNC8yrPz6U6SdV0Y+R/Orb9xmEhsUuUJ4iZ3Y7ZeunrF5KUKsU
0gkC5CV6JCxTp0UoXvVkrRncYfiAavo8nOvSdmNDuVftX1Vc3inFaTTQgGyPtfJ5iqpTG1oEbscJ
EFKys4ONFvQbFvnSh2vEaVSi0GgTIlGLI6zUsiqkkhyo6fr0szpFzSEP+nEvT/Mj00HSh9mIkUQF
uPkS942DO8nlQ9Aqz4pvpS5EJP9YXTvsHd+0d1URpvsIzfu70Gl+8D/B2GjKaECp35TWSmg2pvlz
kajZU9em3X6kabzT52y677tmi/JqbbdB4hsi2BLjM4t6vniAzb6X3vLYoXcp8kzPheLUO1svpF1h
mx81J7Byt5AVx7UoSu9v37y1F4CZKlGOFsWjJTuabmetqs3YN3t9X9EwAW9pl5HLAIQ0mW7tZFuI
7xUULQxp1PwBDvHoc56Lr9GSLL8Kc83LzI6pj16uP43gg/ddlIb/Grk1nTW9n+DUaeCRNgo52ZWz
dg4Spb5T02ja13Xg/BjKVtkFUZX+dgoY8fK0Cs9S5WsbX4P47hbXjoeY1BtWEjFAtXgnKNincaX0
micH86nSVWjqqk7dd2PS7VSgF39dM4IVh9uNJDTDYcShl1uTj70Sd8yP0iP7puoRvcC/f3HoxtLd
A7IF/c4SgdTD4qkH6aB7ft4wnVDtK9t2NfPZjPxdkHZ3aeI2r7dv2HVQCw8H4j9CDguw8BKrWWRF
b5VtrHtIRBt3mSbHj2nHbIwW2spO7uL4UHbmlrb8Sr8HTJINxZWYfSfCWOykhLYbuXJkePpkfPOd
2HG7gU/Z/2Q1yavWJHtHDg6dbrpzvEVCsvJJkcrRYSWNoiawrKSMTu5URm/rnlOrDAnpc3iIC2M8
OP1oHqNEAvTVS9HvOg/qjdMVTnBxW8Urh9YrXUmiukVI71tmZ/skdV7aO8xLZFzWr/W08ZpeB+0I
RpA0CJAvH8YSx2iXCrUaqtFeUkvxIZgiy3WkStsoCK1tIo0OCufA7GkPLvz9mElFHE+G4clt7w1Q
jVvhj9G/D4PwUDItVzbzp7++psQGNDrAS0KCuSTUxUM3XVlkpkCd5NlRTk4RmP4pyHZ5Mm4UbVc+
CVqQAPMpihvMiIjFv4t91LEKOqryJkMo6ilCtFWpFFhfpZOG/LATfru9srVv4S3yMXVBugE28NJc
pzQVPXc0UpBi0ucHoz3k0akotNBVk+e+s8+Ovmeqenfb7PUJQlTDjgKmZ0IY3pZLq3UFVMaYfMvL
/OEQ5EoPgoZI2jFrVx6HvakhXe7U45a+0fX1xKyBchohDFNuS6KhxgnngkzO9tQ6mY6lAmQtiYP7
22tbKddcWlm8YZMEaKTQc9vrqvCbFsCtrkQvfA973y6OWuODxas+Dq9awNRa6AH6hK3iVx9Hh3Lc
+Oav7xK/BP9K/QTCOyq4l9tsSVUsyV1geyUjmFn0SIG2nBgYY24wDDaO9Po1vLQlgpl399Z3mqo3
8dteHsYfZ3skQWUkL/1Qom2+8f2vXFphi2IgwQnTy0tOMGY/9Mqoa9tTxJZKffQjSppxJydlsu+C
mt5uUasPQWaOsHJY1qNZJcPr7VNeu0oaIRG1GADbIHQulzsmBSPNQ2NDmtEDpmvbARyirm8c4OpK
IQhlSJ/rCr/r4i4x8Kqjrd7ZXhB/GsvSDTNorbUPWZUDbstOsV+5c4DiyxYdz9ppUg6BsYVM3ADl
cbk81YK3qQzY4aLKqnvar+OzEciPVjjKj5o5yBvfzJo53cC/vhHoXwmiJlLj5PC72m+PkyR9GOrv
UUgioWyVF9aO7b2hxSvojFoxVdVke31W7kgmY3sLZb1mgbMSUxBQ3tAMuty5yK6HbEpN28sSv92B
Nap3pQKz8O3rd/2aA8Kirce4Ln2fK47OvjW7sa4by0N1rhjl3YTWZbrFpL1lZPE2lIkDQ1rUWl4M
TUTTy4KC+b82sjwRrcttv+xYSRrs1PIJeMw+2mrtrqyEqilphWDSUZG2vDwURyEfVCcIgqYouBtS
n8GZZFfp9f72qaw8a4TmfDPU6N7Ggi7N1OowGJGUyZ7JyI0TFB9KJvT1fZ3qr2J+xGzGDUzLynfD
iDQAe7CwfDtL4ckpn7MZ1wNA0DqZxmdrV2i168QbCfba7jGeArkS4c81EVEuB2M3ZbPsEY/1d3aU
7hOmcI7h+PdoayT+cAP/F4JIJHm5fxayJHKrsn+xUXyvzWqXh87Hvh42vOraemjUCR5APMhVaQ1c
kqkWPma0pHBD6zGMP3XGl7+/CmJSUBRJuAu6cBPvnsOwTORSdxrZy6rWnWqIG/pDX/7u81e7dbea
gsIbX8b2cJcLrKEmKqfE15fGcgJt4DFcg+Cp9R/bqthXpgkt3MOWRPaKc4MnXdCm4nZI0sV9fLeq
WA1mObZa2ZPMn7r/Zyj+OsdlIe/+/uLZaRQVLueBvz9PT3bx4z/7+wQM9GlF/Pn23L77/Rp0vKlZ
QRXToXKL02T4MHHqu9tHv3a9BJBMcKuRTC9Dg8rIwrqMwdAmxe9Uq3YjTXMl//e2kdUjf2dk4Zt9
Q2H+OVRZSR8hgN1/4B4HRvhDk78XsGTcNrbmZt6vaOGj1SYIkr4FpgvW6qSpP/KxcxMz2RtbiPE1
B4qLNnii35hlF/dLm0wEKTk6D9aXgqn4r+P8omPSPGZb+fDqVRYgVmj5+GSWbFw+TK+O1jj46oam
z+ya/wH95RsFF/eMxi1j+Isj0o1Bmc2Oy5xn2Q+11V/kqXpAXSYNtsZq186Hio0omAndi2WPPpSM
2QrpbXmmdsx016jIq9wCqaPb12DtdIR3pgsKfxi9h8uv3wZVE2ZEPp7RUTJ5apGMo/CooHYty6E7
6BtB4dp3RMNTINHJXSibXJoroyQsNHJhz/JhkacZyf9zKJJ/bi9qBeDwBvXjtSG1p6278NRZDHrD
sCLRWK0ecyR6IlihGSyxj63xYDqd20aBq9TdS1sE51FO9/6WbOnavsLP7wjdSBqeSwIrnyGMqIaP
2pugK9G7r4X9UWhJyxOcPvsifb694C1ri2s5m6WJJHIG9iwL3VovD00gDy6VGjs4QsR7ANpQbESr
a86K2gIqyaLEAILo8iTlPElrpTUIU/yTzlCQPfQnSIsEY3QP6Pjv1wfBMZkh9wHoxiIAR/0u6Zme
h6ir5BhHx+soJtjBtIfWGHSWa0RbcObV5QnuB3rVVPaWFtF10pSx4KKqQAbVDHHDvHK17I5SJkHm
VmN8pU3HWw/shVkeIfWxhN9nc1Q4RkJnYiQsBwPDt6HvWvvzoCj7SVeRu7mjA9JH/7bdhgNYWygu
k7wQeSCWu0h6ee46tRlqRRSLZsghi+DfwZR243QiFjzePsa1r1+Q3FrQZohp1cVToIS91k0BtszK
P/iJ8TWvyl3bZBtXc90MOmd0cGC5WUY0QgRkShRmGZziWevchtMb0i1tljX/zEEJ1m18J2n85f2n
2lVJRImKNwTVbkhOAczstf1xHjcw4CtvGmxJQAEFi+c193tuljChiEAdluDZHWnQ3KlFox5un8zK
asQ3LEoS1CWYWLhczawr01jkI7x+XTYeAk1vDtqsuH0wwoVaShvuauWASDwoYYFkfUOAX1orhsLQ
woFAR48/xdbj3LyU8+n2gtZNQBXBzYZZYPl8+mQznd/xfKZAbFw5MB9zxPx2YdVsnM+WocUDOtpN
UlYs1jPLP13kleHzZGxE0KsmKL2L0hQ6CstSdUuXU43EWqY5Z8z6gcfFzbc2bPWeMTADfwBF6qu5
tEyKpCgcQsXTFL99zCZHv6dP9nr7VFavmZiI0TXcgCwvNmsAlm4kSql4qT60+9I3kp2kG/5dOzNB
GDnADW/bW/OrIhSE44V5o2vY8Nw4g1F0ueLJc9XdD5I073WjinfUYWQKOVJ4sKLMOClJxUXvY9DQ
ilrue2nYQqCsrVxUNeFMhsKV+uLllW+diIBEiokHUPoO1MfG8b/2+d6UupfbSxZf6iJvhFtLgGzo
LNLUX4Q+IzXj3hoqxQMM4xrlnT/xIKPsYZXlUde/3Da2EneIti6ALk2I2i/1ectgmEa5YXuLjBEc
T7JBDprf567c29rXzt5wG2t7iDfHOwHZE3CpxR62MV4yY2m94krWzzL7PhjoAef/wef2zswydEsH
h5G+gae/sV97s97J4Y/M2VjK2ikRzsA8JDhBoWO7XMrs2FUPwRkvoVaq+5mxgYNhZto9tabUzbMy
+DCjNHK4fVpify6uBhArIhmgdzT/aZosrkYTxTKjYbbjqfPsqn5wPwT9t7Y7jo5z3+ulG82/hiT8
etvolfOihCG8Ck8kiBtwt5crRahS7+telTwpKz5I1T3sby+O0WzwxV4X1YUZoHSi1S2SmWU4mpaZ
5Oi+5KVZtVecz+YvvXIr0PkMfARCpOp+zDcKdSsrw5PR7UL4EKT8MhfMkxmcsi6H5wTMBCLJbT8j
A7dxUbaMLNYFwbOqZVD6nkOzcU3KM1z6cuMJW9s8OrjAopmPooKy1Jnro9SRc4uVDPkT9VbXeHWs
f9LxGIwPbfEnyCb05v7+WoiaKjg4xPoYbRXrfle1QXSwLNpsDs9CADNyape5rN3Yb3zKVx6D3I9u
B8yXovjAE3ppZQhCyvStGZ4JsXaSnLglMmIKunb9n9u3/Op7vjS0jKLl3DalRtXCcx/7JCavWXT2
YRYC5yhvQTqubwRZOmMhAkfImq4cPHwfhVkb2Tni2lXzqU0hUP1rH8gffm9kcTx9o5O8zhiRQv9B
drAgNUd0v2/v2upSmNoUUQ2aDUs8pD8Zcd/Henae7R/62Ozy9CEPN07munUrlvLOyGIpkLYmlHK0
7GwFACSy4dBn1r4uk2+T3T86caa4g1+7aqcfwgnYkVZ30CdVZ4BJu7EuwedvpZZrqzZF+vOmb0dt
5fJS6jNqPKESRufR+V7Lzk58XxXzsn+/t++tKAsrSegUTR1F59r8YjSlmymfOnUL+rK1lEVUIxR6
y0gYcYKXSC53ytTujSjY8E9v/AuXDxfFQ3qlNPm5+NRULtfSqFFU1JmcnZs+ResYAUBkXxLdpWNq
d8mj3JWHAm0xZi3PSvEamb+1tD72TXZUAJMl6W8O9k5u9Hs1Kt25Hva3d/rayZA60a7jF1J3ZE73
8tc5cjiUADmKc6k34PiQ9zt2qEzuoham3UnrotNte1eROj3C9/YWJ2slZaAkVlicK/AH+tzs/e6/
tLA41iTt4JAckuI8JsHONH9HW3HjdSRyuYTFq9bL/hQaBkugD9R3gkQFO9JvxXyuC3NPOelgjhtx
8dauLYOfJCHaL9PirBUGJNSPvSVv7NrKx3BxLgtH4wxFXXQ+Qiudchpnx5uNByOJNqBEq0bgzjWR
1KEssJyDnIwoDNKxLM4TtegdDa9vfYkP8fP699/fMvE2kz3xwdGNvLzVSYR8iDVXxTkLZ0FjHkX6
E4MTW2iIlY/H4mnW0JCh9gCFx6WZpoU6OyIWOCfSISvl56qQ/+jNPdDOrfb6ygVgz5j1gHyTquxy
4iofmGjrzbw4O3NeeL4Zqkcnar7e3rWV4xENHEgnqIkK0sTL5cgAqUs904tzLAfN/ajUwU94RmO3
peax5XzXtu69rcXWDQhkUE/DVjR/kav63jD+GXnJdNhzby9qJT4UnSKKD/g4GqBLfpy2nyDN7E2+
HVSIU97R3Zx0p7Kud5qW7ns52xVV8CENTYgUP962veIpLkwvNpRMHOFD1eG+C9lNbqW6TwngwuLQ
pr8csJwI+527CP6c23ZXDxLJRSYeCbGoOV8epK+pjDT3XH95sPd++aWLQ6gsrH6rjL52K8loKVMy
/kW9crE+0FVIEnUTF6YN9QetKMb9lFZbtNHX4SkHCIWMwDkiZL68+6pdG4nuByUhB00IKfNGq3ui
jPBvxJiU6+jqRjq2unvAmbkqsHJAVHC5e1rR6blmcWp2hPZXMs3FQUpr+1jIobpxUGsbiCimKCqb
ghV5GRsknWHWWlKenco/NWrDGJVvdDTk//4+gGHguwa4Bch3kUlQTc74BUV5buyPk1ntQ0L7BqHZ
21ZWFkM2KXAmgDLIxsQ5vsuK2ii1Z61qy7Mun1RFxsJ/EKyQKQsNW+agSF4XJxO2KPuEdV+dk6j8
aBepV4Tzb10Nfxu59tfvIRPGwMAJdWEVolV0uZguzZJccaLsHMc/pOIV6Wbder69X9f37NLE4vDb
DJB3X8TZmebF2EcuKGEl/3LbxrUHwgYoYapckBxfkb7MYeT3SBJkZ+QL7n3Tq8Iv1fBoBy9InsmI
I8l/fdOAdvKdQsVEZYi9u9w2NeEfKoXZuWxgEw9ML40edQZjb6/qeud42w0mcZkCeTN0acWOi8CU
8jE7j6N+GKeXXs/3m4WF663DCMK/aNdSWeDhvTRSVTi1yiSLHKp5V4yIHiDLMPd/onDcMcZTnJpi
i6Lr+lG8NLnwp+2ktlbXk1LGhrRThq8WUB0OatiqRa7un4MMEpzUYAKX7wPogsgcZRU7g37IgN47
TJRuAulWVkP7kS4ywR79EmNxv6eSxyExreyslukOHTBSjIzsVP60eVTXngfv+c7Swr9NcyaXrYEl
p3uNxkdn2GJ8uDYALEPD4TB1hKznslqm2pJC5WLykQy6Q8z9OEVbGJ3rzRLgeoEAo7IKAmzh2pI8
1JSyKRwPpdZDIn1FypMhvvwhV8uNT/R6fE8AMkAwMDcPvJ5c5vJiT7NS1ppW+bRrf+UtsyVfqRcf
Z8t3VfSZZ/Wulx4Yo5Ps6WdJWly256C+19rogNrC337Hb2KXVFfhg4EkcbHoMna6Wetn2FAmeziX
Vg/57UA9t3bkLVWH668Z2hk8OezoAm7liBN+9ziFdQz+LWl9atbtqbTJqhP4U8P8h5oDIM4m5BrU
51p9/esFstGigIzYJkOdi1dkgH2lIRmQvFLr96p2joIvOZpKt42IP3JZYCDDYdyQUIX3l3bG5dLG
wtG0oaV8V+n+0YE/GY8YTM5xCr8jlXHb1rXnABItqtSiNwkD1sIp2kZdaWUfRGdonH6m1vdceU5y
4+ttIytfG06DZ4v3irmgJe9R3uY9nawEFnu7Dfdzb6k7KYy2eLRXts0hmgRkA0aJWdvFUtS0q+aJ
yicwm0cm7p+05inWn5Wsf9Cnn7cXJDzd5QmRHNI9Q0cPPl1alJcnpGYhxAS+RKXJ7vdZCO3ofPK1
5ojUzS4t/2yqLl6fEvYY0RSnxFe1ZHPqQsLXOXSis+5Pd3o4n41S8hyGpG8va7mDovRJfs0MoFB4
5D8vlxXp42xFSUeVLspQU2ukaq/ZWX6UC4k4FiqxXcxu/GUNgeERKgdAi8EU8O83baN3H3IWB6lO
shafm/xBUr6IlkL75/a6lvcPE0LMQJDy0eK66vo0fvR/SPuu5rh5aMlfxCrm8EpOFmUly0EvLNuf
TJBgAkgw/frb0NZdz2C4w7LXr67SGYAHwAl9ur3KpBmNiSdScJqmL6lTrg39XW8eBNUkjwQcHeKb
ag8hG/w8oFNH4wTwGB9928Qzt1M//KqzBHpRa4gP1SXkmjDfBLoWADE8LEv5Vr1V6Q54c2KvRY0x
D1F9y7zvt/dNvWM/bEAwR6oJwdXVhoUn/CznwUjjCsLiE1j8gZh1x0dMxoaj+FzysOdvf28Rs2l4
PxBqIpFSSnEziP3KxqdF3HDjFxfZ/JjX9vDgu5W+YS3PjyRxp/3IhnZPWbvGgKIea7lePCVg60CW
j/lzxf9B969zrudFbAeYhs47/9AI51vnDxsxjHtrPq0GOks7DPwRSCpxukGvpbxiI+/szAS1S+zP
ZrvBzJoVJUO3s3XmhYVG88gprHpbch0aLZgsXznvV5EDFoycGKBEXGMoeamwOU1owh+dAqoewkeA
mjG+dyCMBo1LlCW9dmj2etewLTUbcTCaIB/DdMyDYzWOwgort5q24NLun+suKe6yktfPRalnj7dd
YuHwYtjTkzDND7yJctf2qZPkpWUU8Vh4dFtoNn8rHI2v1AiuODk+tkKKuWAcHjgtdWQXFDGVbzC/
iJPXuvmdPwBLVe/dzyC+Su6pGTVj1Lxb2uH22hbuDImnBaAKMQyOmHKIAyvxzdnA52+M37x/J59M
7VS+5K+3rSy49YUVJSqzhVeXaFgUMa3u0hbyqE1oeJ/BdcKcItTXKBxc5W38Pxv5Z03KEXasDvIp
uVXEXemM0WDyFEwIjr5NCgt8oW2Xbm6vbuEiRCMfw+Q4uqAQUIOLPqUUwBOziKca7Fh470+lvdK4
XfpMWBZYPOQUPv7a5V3rFFS0OEFFXIuGRBAKDu6RCJFTZRTeY20WkInj+cqzuPTRgCDAZYhQGkVi
xSaqOVlHS/ijSB6nbRDOoTH/Iux3/n57+xZuIFCaowaDLMVGLUmxM/mE6R5H6t32GqbJ0tR+hlhB
e98kFdtOg+YcUZUkn6Za+wlE3lpvZ9G6ZN6TeTLG1RVn0SjmK0GyUMZspDswrE9hw757DNhPvu0h
uTK35K2iKx6z5KEIrlELDFC2Avb78nMO9sCAkXNRbUigS4/mHUjOE/7ib2/v7JJj4oWGMDGCedCa
yf8/C2yqzIGOGIeZoju1oDaw0vtmrZ/8gR0/j0TlaYNuNPAzMl8AYvLSSNan9hCUTRVPzWOWQdYx
1SOwZebtk6WHegWOo3pXCjSS33gCpcrmoQ7AJB9suZuGQw4dmMQCsLLzomrMHtrhm0EOSU9OzbyW
pS7txvkPlWfsbDdEg5/f520VWyATRCc0nK3dTMuVPb/+tEgywO7hyVEFkNor3qwLNg0TBbjG7F/p
s4X8dzaKA1hE156L6+VINnm8CmBKwxy9ejw7JgDMavQqHiGGa4CZQzN+MpGH+lxHctrcGQAi6cir
QV98XUPOTQF/g86rcHZE+++2oy0845IAGrry8FrETWoSVw2YzpjcBCAMvhPVNvlUQIhv/i8rT3i4
d6QbDuVsUoz13vnjf42TPTGLR5P7e8h2t3/J9aWFH4LQF9svQ3lVJYGNPGfgO6tiRinfUWuGy/ke
j4xCiL3u5Na2JW6yrapuLRxe+PCwLNNlqQQNfoNL97LmInfNPK9iOmtQ9t0zEfEibLvj7QUumQEr
BLCbEvuPetelmVLDC6GPrIp1pygQBINT2K7veUGibC0zX9pLF4GoA0ge0NaGvDrPDkwwofwfNDgw
Iwd1iANQl+hjK7kDRQuwBey7s6ZyvhACAXqPh1RS4gESqyIaZ7+YAAchVVywo6OznTa8e1hY/gZ9
CAuiy8W+ABlcGjvGYVgZAL2CxuIePretJu8YiEk6oNcqKEz/Csi+NVC/TL8XrNskWcjqJzH+qvtd
uqbwtWpXuTCSuclpXsNu4Ls7bwg2ZftYk6NxCuBHtRXNAsRS01sN5ujbnrR0gUAuE50i2WBBlfDy
8+ZmPVf9xHFUNJ5HhFY5WpcoHxhtvdb6WPIkdM2ACQQ/N7ZZ8SRiTwOGZqDdlzlg84PugLYXGPkH
L/4w7+qgy7e56wnwHFVs5bhc6XTJz3pmWhWnGko2F8CbVnHqOpFF7dfAfeuGnQF10t7ujkbnhoA6
zSDwegmmDVKNYTxl5teRF/eJy/dT94g67cF8dBkSjtsf4GosS/1tyqf37MzyMHuOTx+cTG/TGoeU
AA0tiUl26fQYQDA5gjzmGES3DcvtvnyysSdI2FG3lDBHR7lDOt65gUYHXFXVXmR1VE8Pc7mri2pP
QgaqID63KxavfU1KT+BTAHuGOovaLgSn9mgKkL7EeTFD05mndwkIiEKNsMPtpV1fj+eGUCdVnJpb
rWnTDmCg3r9LqPc1BQsIt/2I69vblq6zQmlJAg8hxyPbEZeWQBU/IHVFpzoQ5CdSehH1RUlWAsUF
F7m0orhIK1xBOrcH7MQL8MJ3oA94DxiLEEZHUz2HxOFbQ4DBV9uCO7gNG8deKYgsfjqUGiVZKqD6
6kSkYw+zNsod9YJXVMe4ca+br7e38jq7wSLBwSl7CA7yNrnVZw/NRC2b5UKHic6B83018pegFVHG
Tz6o327bWnSQM1tyuWe2SNIxv0lhqwN1gbWdDBKlbPsPCdvlkpRg0099XpaTUcdu9tsnOeoZzwXK
Bpq7Ohh/fZgvLSnX+CRoWTWFCWSGqPfCq+5zb+QhFMpCEyi/vtolk/EwWekK2nvtmylXejuAeb9w
sUA+2/dFYh+8vN84wwGpDTTbVxCPy2vEteFBkgrAeflRzz5aa4wpcIMOjI2/k+w/B3KOEI+Dfxhl
FnmPozGseMny6v4YVD5fNaMVPTFsquH8hPxe67OoPSb2g/t82xuXzzcovv53ZcrXc3s8wwSMLXGe
xeKLo/mfp2475G8T7/fzcAgQ4wVUHJFG9NBVWTG+eIWdGVe+oVsEhYEUoYkB2azCrGlpqDkUBUAO
UFOYutM3z5hQ4wTCydvmNACLk8Wyr4nr5hu3zKuT32ngttJAJ7nyy+TleflCwanlaJdk40c/UbkR
HKtsg2zCpUP8fWZ/g9yvlYyR+9IOUad/NyF17zf7f7IJOWrwANtyDOXSyYICOq+tM+Jm2E26s02C
bz17Mf29az1rw2s6v49s5d5b2n8wtUDnF1UAjBkol3tjGG3Sl7iL5qZ6JEFw3xnT9vaqlk4OStlo
zcry0dWI6aAXoxgqH/7lHToczaG8I2KIBv2xTIqQdG/MXikbLbr0uUnl7FgzeCLzMsE+im96N0YG
TxDpGWCRD8A1Xeogjmw3dgDy1OzZb5/JlPwtRw1oKaAF82fRyqEKUpZ1ma0BeWrvvO5EqUPA5dCG
1CvvUK7YzGucDvLRUN3VBGoTCT94shw1vLF1lBfdBEu2i4Pok4iUB9RVV2KopZcLA6/gBAOoGpVA
JWob56ryxx542tH5D0KaCSRcIFmTOmvnQHqdupiPhSCNxuirmmHqfUpmtJEQ2KTFxje/BVFh1JEB
FWVQpO/Nn3390oGh97afLlQQkIUgdcXTjL4LhpcuT58+2Q3XZruO0y+adkIvrgzzzzpIMapqY+0n
YwzZf0m2Y2zPpmi0N61YuQ2lU6jLtmUJFwP8ssyqvDGWGK0BGotNXCD+7oqHTNghlHSjMtub1n2T
rsnmLtkDHyiSeNQq8FmVz1kOrdNrqdXE/ti91vzVrrP7qvhWNQQYzuAwtt3T7S1eclJE/Yi0Pgr9
Kh7EaJymDmrCYhMySZ8GcxLHYvBOBZ+Mw21LVwBZeQAh1iJTDLRMMER1+TENPtPKB3MswOXfay2P
Ev9bntzniQcZd23XMOeUVx1etJX7dNGJzu0qz0Zr+7McomFAcY07u9z0pR9pARjtX7GrBniZGSR7
0m9psTOewfjv1g887SKx5kryhlNcCd1eUNphgjyQbEWXy+/dHPKmA34GDYYNBrpziGkb4JOxpMBG
vRIbLd23YGCCYgUQnx+D8ZfW6NSXUzvCmo1iEOJmVOqz77ODLqk3H/UcfIjzveZj2pdO28kpDh3z
Vn7CwnolJyrgP3it0ahVzi61i6r0h7KNxfAs3RcCIdORGA856Dxve9bCoUGTCmcGkCbJBGVerjWz
iT5D3qiNB/9Tp40bq7hv9S6q5hMfDx053rZ27ceSOwtof+Da0CNFXerSHASsCG3LhsRF+mYW/YYe
fD8KwIldmF6YQaW5aT4lxooXXz3Z0qhhIgYB0ALpsrKbmUarwOkGEutUp9u5N6tYmwDw9npO76vS
rCNM1tFIWO1DS+dspQ529S1ReZMFE1CuSV5EFVhCisSd61EOIhZlHg+YJIyoXSbbgHn8lA6pVMMU
5Uq8dxUIIQaCqh/GHhDwAU+lHJh8bGy/qIA3qk09YonxfWz7tfGAhYUBeC1R+4B8o9cs//8sh7Co
789+g9lHfL+XzGKhOz2ic6wx+9FYE4lechxAp8DzZiDwQtKiXIC90CffqQzsYv6VCxfp3yeP7Yu7
lG6Ku7KbD2PzvuKr8k9eXDpyD89MKndfavYaJmPlHjbjMyZ00Xjpomx0Nu7UYQQT6XTW7UQyPukj
RC28aLbfS0r3t3+F/FBXPwIPuZwUgJKVOsHYt/ncTCY2uSVTWJRzlHlPM3g6blu5vvLkWs/MKP4y
0a6qULjGt2z3Zs1BVVyHAbSdjewp29wbYlPVz3wOQf5z2/BVCKbYVe6D2iwHDRT6mD4234kPNa7R
joYsLHm3cgr/HyvE4DagUCAOd5QVBrOedtWMSULqQwYka0CGjhgoi4K5fjFyI4sAJv9uNNOvusvK
yKoDwGNI9RlcUu7j368ZxRkPZLSglbwa56OcjNXEsGZgME5OtvX9fhsMc6it2Fm6A0BKCDYsy5OP
p7K3IoDcU1v7JHZo0+5FbX71BputXDRX7wc+4LkR5RLIy9rIrcnBYjh9d4eo/tXYFFoSYMDImo3b
iDVI4JLH4CpF0PXBXmgpD5ZoqZWNJlYV6I90+h54TeS5UWe+3P5I110ELOyDfQeDXHiJVeCQ76Qu
0F9DFtf9hnh7lLWjPD/1OnQ7XmYWTsA7PpqYCLhtdmk7kcBKzCMmGzCUenmnpnZWVQ44rGOqH8i4
QynZ+8mTSK/Dof5b0ln0OtFX/WNL8Y9BkIRmJWwZdRMNoLZdhUIteeC5BcU50mQ0p3GChQCjVRpm
qQqxAuNYuh5lb1jySgJroE6bFJB18Cf5lTCfFo3um+M0UdX+bcH2Y6P+GFEeAt3kjqZrWAZJX22B
fElnIWZgtrc//fJm/bGifPoiCYpqsqcsnqkTZuJptYK6ZkD53ont1pjKmEEcYKYgSX1qoQ3//7cE
5XtbvOuwBixBeDghAaYSs5Um/dLpNxHM4fLEa4jA6vJ8aIZBqOnjUzDDi5g5bavc3wbtG2tWvsbi
QZSZM6R2AfdQZ4t6BwwFrJTz3r59hBLMl8B6aK1n3OrIboz7nk6H23u36MlnBpWVDfrk5S5S1tjw
XlOAKBi/H9y1YcArrgJ55hET6hAeAcYU9LyX+wfe/nI0WzeLi2k3PM2/yo3L7oLkNDdPTmHHk/UF
/XX6oP1KSYOq8+b2GuX3V4OZc+uKi7ekAJ8POnSx3v6weh8D7DroK+794b2c/uV2Q9EFgTfgQOCk
UWwFpCZOldjS290grOlQbjAT566saOlM4QmXHC0uPMFVSpwOoDaG01hZDP2nQxDkpwnKv7c3bcnl
MdaCqUDA1GSx6vKTVV0rHIhJZHGm66ENVelv7vQF1Oq3rSzkSICbWAAt2qB1AuL+0srgW5nZpQms
QJiyChGj7KAAHaF9BHGXcJ76yCKrpIRyd1R/ODeqLA1aYU5juzBaTm8oXw6JHgKt+tU13t102qFR
d0zWaGEWEwlZQXCB8AHdnQrhog7Y/+uW5LE3jghz99Bh86YMTK4EzdMndA7CHNSdw1oF40qkSJ48
jHVizh1VDGSjyt1Yty2D9Dl838K9mNnoDIjSjDxIXqGGwdJP01fNeGAJO5lSGDEyf5bHnu34e+5+
Rrd0xaeWvrZk4gFRGKYAr4AoZtu2mc6w8ebwyqRciOWjTRhxUP+BohuAUtDNrphculDlwCnOCvCP
V2ieJs1pBjRPHkPa4eRCkM4T9+AnYyTYpY/lz9vevBi9YVxJzqHKZarXd2YIodWiyOPeAnln6UaO
2/1Okz6cbCiTU/Yon3MroPdp8j1r16Z9FpMN1D0NWUUCBlNFl5K2odqYtnnMu/GgD08Y5/yVQUOj
hvLd8NrxyNm8rtFsL24w9hW0Lyi6oulyeYIxhVk1fT7kseN8CebkALXqKoht+4d27PmqCPvScyUR
3OBWQJSKKtWlNTDIB6BA7PO4LotoJDsGUqeIkUPmb91j/2W09oBH1l9a795ERRSsAbc/8KIDn5mX
m3FWe6BekMwOlBZj896eIAGD8cjq3vM+IxRoXCdka/60dFOdL1d5nfPRHwyKXkFctdZ7nnv7qimP
nf+Y1G6UOMdk/JRaoVmsRSEru+ybl8s0+76Z+xbLTGkW6tpb3z9wthLdLvoNXheUqSSRla/4jW7X
Ust0ymNa70v7aQaOM2ifreHemR4AhI5uf7ilB1NOuP+vNeXDzQNzq8LHihK7FFvqeBz3oFirai5Z
kdhnyTgm/VP5XG1D0HqA5GYMBbhITtL/NUmWvM7R1QAFAaSeJbXt5ZdxIGxi21mA68x+F8Wj1fwu
16KlxSfj3Ib6ZFgcBLBtgq/vQ3hINBGEyHd1Uuy7dDo0yXzSRHvIhu4J4nEPfkA+9QOErIpxo83T
3jLYNjX811k8aGtx/pJbYnjDQnEBpIxXrGctbfVJK1OKGX++4ca+9OooXxs8vVJo/NjiP1Y+XvKz
M273SeuAUofGBj9m+W9jJAfPPwQ47+PUP46gWiJuEJl9E+UVsELWcCBGVCYTFEabsJjLz4PmhZXo
9lZS7+amQ95mHyjTtmnOt51nPQQ6v09Y8RLQJOxbtr3t6QtxG2ZPMN2HuBBJhMpp0hgDWkNlB2q4
ZgZYGLwpFolMDJeuMfgthTSYFkaPD+85WqVqqFt2oz2OIGyK9Y4dar94aDlk4bYBKB7oq7A2bQ+R
lMLb3F7fghPA/zF9j1kjTKxdnbGp4KZbtlmcoqLNe7KzXCA66nmlirViRo2wp9SmrSg7ZCzdifT5
RuKLOhCq//1i0JdAngfCG4jjyAvlzNfwIYWRA+Yct/CfrdDfV7PvBXdA2+OPBbnOMwtMC+rObpEb
F3N1B37iU+mPO86nL7PQd7cXs3CjQ6kQPKyo6SLUVVmwEz5jatZEom8WW9pnG38yrG0xzhuRb0e3
LfY9FLdum1zI7GASqaWcKUS4peRB2QCWPSPA/g3jtgJSitNhmwtgs4LqgOLPyiOyZk15FtE9gbae
ZmZx583jPkm9YKOVARD65fguHOjGQpJ3LXVeiDjkHDLweghgJYHx5fdrG7sx0xqZM+PmczWQnZEm
kdZph3E2tqzRMlke1MY1so5Ft8FEKF4aOdOn8j0VZskTp3VQFcqHX6Mz7wOTbAZa1BFFL//2R1w6
apgQxtQ4nAfVFSUH1FF5tH2KTNPJ9X1en7qZbku20tpcio0x0PHHinLUBtYDKjtjI4kt9piU3NU/
SL93/diw3opyX3lQCnJJmLZT1P6tfgeeFBArSJYViKHiaVHcFEIhmuswtOGs+X1On/4ef6T8fSWW
8qyk7foBfz/Nfjv62+olIvdGSZhxqgHoBMwcr69K39P7rRdMENCO24b9KAnGV0czWCPRX3K5cyNK
iNY5ZVE7DeBzmXFESZUSG+fp0Re/b3vb0iFGNxTsPSC1wxi8YmaCPmZVCKxlzGOXT3s91UITgCpM
+2n5WsTygW+72rkza0pESKgnEp+ivJaTARwxRlJ3m4mkBmYYO0ibCrPfljrtPtcYs5o93ktkw/BJ
iMrZDEbZboZqePUp5MRvb8LiB/3zs1SInD/z2gNUEFW/LNWiAcOQO8p1vmJl6e4CMga8zLi5sNmK
W/aiGrtOMHzRxn6pC7rTxiTMzCF0BXiZ7bAx7VO3xiK58H0h9oDpJcSJoMNTp9mNjhiyBIGbC2oP
XU/v2rZ5FALjEJ2ENJD0cHsrF26vC3vKo+D55cgYgz185ZCg2+2l9xP7h/v4wopyRxIMNNbEgJUm
uLdHCA//BnuScFdyssW14IoCmknunMo5ZoPZleoMxUvI3B0KJz+aoe6vOMX1bJABQmsIAIHNWgc3
XKBsmABzuEttXMRtLvJdlWbHViPpY9vV2ynPjDCjVb2rvfo37SmNc5ehUmylXyduzcd2FGsYww+8
gHJE8XvABwn6MAwBqAUMN3Uyuyzw/KRBcVe57KSnPxqafM0yuguIG7qNtadWdcTMHcZ7QiRFoV/s
wAmz9yiVhP/f9dz9edupFp0YNVwIqTtyFlO5NiCV2XT6FOCxaupTX5gHfe5DRpyjAfp2ntf72+bc
6/sdr5LkywJMRfYeLoMMI3e6BAociNygPY+5mWFTWN+s/um2lYVLB1YQpwFVBlSBqtnNWtvOxYwS
KLS6BdRuHC/CgOVajXEhCr2wotzvAKb4lW2CUIUHJ88fIru19sn82Op56IB7s8tWAovlT/VnVcqn
srw2R4ydoUTjdHe527zS4q0pHnUXtM+Er0SgNxeHUV0lkCgNbiMxRzUzt0xM3tMwA65c/ybqB2qS
aDXF+2ANuDobAL/g6YfcFCpRl47R2/5YcwZ7QZdm27z0GGRTSB1NjGrh1Ff5ZwHuEOhA0WLLcgDb
U599G612gJR2ZoPRq03As4uttzv2expR8UwJiCnmrC8jOF0QzePwwylaCFcZ1RcC5qWNV+bJHcpF
ftgSC4RIdEpQaZuz6UsgmiTqjZQ8zENqbCD8TKOGFaCvZD2GZ4KxjuzRHWODAPNqg/h9a6SDFlY2
d4E1tayVi2zx0ADVgaInYDLgDbjcGxwmX6BMkGOA88lIY2s6FHoPxaZ/OZtnZhR/dvuOu/UEM2me
bLn1ygcvSs3HMf9y+3Qu3v1/7KhCA2ZqTVZiwo4H7ZAxg87zfY2a3G0ji4cFNQkHFxsAhupda7eD
6DDQizIcfw4KHaIaApMKfui9u2twykVTHmbmZV4NtiPl8xSAAWoZJFFicK5YQBpUrReWHqTfmhNz
/+VmQ6qEPBQz40ClXbqCOfdlYg8o+wuBqLWltgdp5+T19t4tfqAzI4ojQJq+5J6OIL8aP3XOu1Of
moys3C+LmwZNJilr6WOgVNm0FJk2AgNExhhQIzMP58IIMZIc1no8rGm7LdWPIDQFWDGETxAQOMqr
kzbgjJlxu2DCPrfBbzR/8gam71PormzSSWQRGuH3tj/Zm0mMTTj6RvMPPi9riYD1oJiKetLld3N9
0lSUo1/C0m5TUTf0qp/MWvluS81vzDphNyFDhcaf2vy2GFC1BCR5cTPcFTpm/pDtxl33OIoiLE0G
9l3MPtV2ZGHDafmUC383OF04Oo8e9Of+3olw4aL3DGCqPBuXKxZ17iYjwW8xQP+4QVjMorooHvp2
jRljyVsxRA88UYC5c6SNl4ZAV5iYmALP4n423+ekCrZWpolNhnOxvb2khSwDj5MkhAjA13YNs627
kTQeqMaSmr72jYib6aHSj2Q2o7b9VpNHbV4TYlt6hrGDH0LGkgRU2UVnFHTk7YjEhqa78sCDKsRo
4JSaUTKlYbIGIlx6ac7NKW5Kyq42uWEgxci8oxGUnyEKg+q0wUKuZ8d/2M0/S1NJ/3uzBq6ux9L8
+gtAbyEZwD4RQKANFBhPFpk3+loDcalpCnAtYgwUgABUVn2y6liWz5mOrGPcOQaFjDtad8++MW79
oAyLfEOgUf3AsrXZwKV4FIPToBFEQ0Fi7S5dtDJMt4cSCYJslqW/UTDoIimP9A93zLkVJQkGw888
9ANWB86SQ2NtGpLv5m6NMm7JRc6tKElVWYDkQUAAPfbM6c1sQ8ucTxjRiDJ7rT+ydLDR+ceIAh5V
ZE3KW9fCOYitI95NEBMf2rL8CdCSHoH69h+KFJhEQHwFgAtea5VEYmR+2Scy8nFnv9uWMyWbomVr
w/uLXvDHilpCNqfU0ywbWYlmvYOsLPIcbeXOXcww0bIA/BeNEv+KNbyrEmpYHSpbDtsG/j7tdvWr
rn1iKWgh7oLuXYzH6T8g45zpW55WUTFHZX0028fbJ3vpbQcZOy5JNBvg7dKFzjoB1qyJzmMNUFD0
mA3pjtRHln3q3WlnkTV80pI7AuGBGxKjQ4AAKzeW5nHeNRytgD4p930bfS+LNMp6d2VnF5cEVmlM
nGPC1FA5nzjr3ALq0gDyoNY/67HnfKMcFRjnO08Ot3dvye0hIQnmCzA/yuj1cvdKqHwRKhFX1cif
XeY8k7o7ONr7P1hBHQIQDsCiMLx2aWUi+KsdUOFx2YE/AonV8OJNa8r1ixUYTDei6/RBWBwoz5cY
qN6OBfoYI98ylDQsJjZO8Jm6flRWQVhMh6Dcu2QP6GtYWSdN93a3l7nkHmBBAQMpoDk+yIYvl0l1
npv9hM30eC4A+gp2kJiZNhiA52GqpWRlxP3anGS1QigiMXnoyyu7OgstKZsAkXM3sqjvMMPFBsjO
3utOs/J6LlrCPYxGgw+ZKU960dkZm0XgpYwDr9EPqKQUAthjPePbEUCY5G8VRlAd0iFjglEYoMow
Dqhe+b7WVK2DWJ0O6EnnhpUfqroEKZ+bBaHvUX//tx/t0p4S0c2Sx7vtBZoYGkBkwW+r+g3/X4Xa
Xh80aQZEbpgfQG6gUqp1nKV1bwMXgvX9QIf9sWqLT1parEHeFxpCIKtDlRjvGK4QW50jSiq/9KsU
6zGKKjRTEnmlHroIhFmaI2YENVKQH4oWII72h2iOXeNtb2/oQuCDXyBZmcD+7FpXbDp61doQV4O3
FNm24w0kUBFu5ZuUlTiSJExsEvWQqLHZ1llt3i9tM6QYkOnJTb4SZnY8rLYZO1SShLZ1+MH/3gAc
h6oO4KsbMv0apw1z+ghD1hZ2QlDMVSSnvDS/ruyBDLIuK0yoAiPRBC5Szh2qGrB6UNZDUuErpFUH
SJwdtSCpHulWNgHd5CR6qFOLmMwrie7i10elE4QNIPIFKlPJdCHYDrSkhtNja06o818gf9kSMu7N
YNwJUt/nXfVYZDvT6GG8eHOqaU154/rxwsqRIkmsIPrXKiKUN33CcqIj+ZyGT2CL3ZlB+xMv2lew
Jd+3vf19ZaflLXe10yhPoAcKolbLVC5dMYNBKYC2Y8z1egN8xSnThjScGv/ZefXzqNW/8vHoYDww
pPrP27YXlyo7oEDs4VyrY4EervQk8QwcNbLxoVoNxhGIgYdaJiK21ka8judkW+GPLXlFn13BpTtb
6eTZGDwX/q8usMPM0J5vL0fu1NVOAukoaRKxmWppaap4jzQWX27GA2l12tYf93WP6QnjPdPufU2E
df3X4QdWhe2DPBbmTuCwl6uy3HnSyeziYXFwPtw3wNcNU2xur2vxM50Zkf9/tnU5r5vZbjyEwmVQ
b/PATbd9oIdzS/Ow8ToScrZKjLT0YqInrn9AVk0gwC9t8hxCd1rp5PFofql0Evr0ize+1eh//v3a
MIiLOo8F1j1EjJd2MoyHNCaH949YyQYN4j6eEqeHzlyfReZA/wO01FixuVDhQnkLtWHMV8iX5ioc
SEg/lQFQhwPkVb6O06NLgFHJ0siqgmgsTj57Kr2V0aSlDbXR4IRGEdwE3nm5ULC/9b3lm3kMagdN
i5IcxSXt0a7XxLOWnOXcjuIsM3VB9wyixLgf+U+9fmkp2QdfMdy1m7QkWAn0pReoJw5DqGgly0KP
6ytfD1rC5lgNJY3Z/DakCUhyx7DRXoR2MjsSTeP7bWdZehzPzSl72OBNRGO8AgRwcMJ6ePIxJrI6
pbZ0i5wbUTawDaAhU3DZ4uwDgPEfk6HYGOOTM24Cf0uh6amvYmCWHttzk8phq7RuHHkFk2m9r/gh
T79gKjTsUd7R+Neu3RvOt3y2n25v5qJDnn075d1pMGE2ll1BkaRh6MB49vDCG8bDLNaaC9esEVIm
OUAXVzIhItJXCjqiNWnSzTXFyMqeuxiu6IowHQIW4nF/mLRsnznudoQuL6dHSDXujHLe1i8O5iFm
vb7TE7ESZCy5ESazoNEuQXFXWgujUXSO5nAaT/q9Z78iYF5F/ixt7kc2jyo2pNbUJdvQhs7GwqEx
8qfQ6H/LUe20dUPTWNvdJXdFFRs1bA+KpZjXubxXQGoeaGx2aVwXoU2OaW/cdVUKWeoi5NXJmunn
VQp/+SfVUy8HieU/Ke2gZBy9Z016a9k05tYY5ojQVxucC/gcOb8p33IkhrgvlYuF8yAZMoZ6vJ8+
uNA2zbV7iewdNhCPmO+Mpot0C1XBV0Aet+2wE+5K93hxiXjYP2gaJFDzclcZ0camTPFCUOFXO9Jo
r1WQrIHfl/wQ+cX/NaKcQJtkU4ohIMT6SbWzOA25N0brY5grZj5ew7PwIW1Z0PkWQvmiNY/p+IQ6
ymHdDxetoIkvJ+oBRlODr6YJBt8oLSxmBoirMnwQClXGDy0Qa8MeS48OEmsAnDHlK/GXl9+mCQR6
Dj5Ck0YrogFEyCRAG8p2CFKywNiLNtXDtCErtFuLJxpUARghhDuCqPHSapo5qA7r8v3mx0nzoJ3y
NAt8LvZPy5MsGhiF0zEYodQPLHwuXsnlAfJzyC3vgIkaJ0dqkFm7sp5AdbEWDy1+ujOLynnWAXWG
GgSCWEano8X2YgKvjbMS/yx+NQ8ZAAYEJHW38ghIFaKk6+Ef1P0GXF27c5KjMXxhDR4f/nj7aVs8
vbKoa6Ga5uNavPxWHSl4iYorWrLe0D2mpak91CUT29tWFj0C6C8IicAVr/j7ewd8q4z4KF+ZLEJh
PwLwHtRSj/WabLm1dMdjRBfCdiD9kEMsl+vR4fCziYA89tvB/95p1NlMCVhr0ZElp0SijPM5Rb6a
znHOcjPCMAoJbVu4d02vbVFiczd6UdoHNhqvRDM8TEeZxQ5qH8XRmCyMBiTNvIH2CnRmutHZYZ5E
D/0MpZZ6Lp77kg+hRwXZ2MRsHvocvyMdhQF+lyY7jMWQRbULYIJeu9MWPWW67+uS3KX4y6GVo+Ue
YFh25QWXh019gST7E5IvzJohpLjcEAxGM792ZqktSl+mzn5BDu0+FRTqsKxJyXei8TU532WTUlAA
eQMgmor/ZqVBdSuHUk6zqYP2NHrfU/6uWelxcF5v+9WS94IvIACiFxU3DHJcLo46gLK3NRZnMz9D
K5F+5glb2cDFFAhdh48RBAykqOU8VDm4IbQJwj++eRi7rzTgjzq628G4Z8GhrIZQL/6HtDNrktuI
tfQvYgT35ZWspbtVLam1WnphyLbEfd/56+dLxYxdReUUr3UdflNEo8BEIjOBg3Maf0g+3PdNUuMm
N1/Z3Zx5CX9VGT3uDnGl1P6kZh9XRGne1BYM5MUclS9RGaWwKE7LYXIt5THUtT/KSDMO81LUj3Sc
/jvlDD8I5hUA7lTb4Ba8/dpK12k96lvEdAoMtX3MC9DgxXHA+/uuy9IF121kp1WEp3ky3RpKYnPJ
vM7JLnADqZQRtb73nW/x9/tWpDcngRJh8kfoiG2p4XLLydJxGrPL6PzVHimE5ObwRSn7B3QfYPGh
vLO4z9YI4SdMCU7uj+Uee5As0/NQp55PjgVttdmcozEy96KHZCtUOFOGr1p4Uerm04JwZWdzWax2
vqzs/OJU5mHNYDwX4U26p7SQmFqBqJOWwJXhqcnfoFdfF9ne01piR+NERn2BthY6sxs7nTk6pe2N
+aWofwDzYWKgnnZOSUmQ0GICBY8B8L5bbsgoyTJXsYVcUO6clvFZAF079fs+yEccGZsMKhqAaMAh
ZEYbdxONVEdGI+7oaKXpR2d6MqYlWOnqezDBqvGhtA95ErTVccqRnf3rNy6+N8bFh766kcILsqY1
+/6ST+G5tY6Tqp/d9XR/J0gS9o2RzWrNA/Sado0Rq/5A2i6Ud+r8GVJvb+cdLWsX0HwkznlsWCgT
bj5lHKqDkytMz9cAlA0fpvcwA9/af+ryY9T4de47dvGmcHZA4bJQuTa7uRTottLlVkKD3EmdUz+D
Bstm/aLZwzd7jPcI5CR7Gh8h0xRveDHkfbtiNgsWGRY+Zrr9mHZn7tpaGZ3yB886dc75v68c5yxX
ezY17ACbvqCZhKFVCwRnh+J7isQNL9xjV70k6sxI8s6Ok3p2ZWyzekUOHUA4gpsw4uW15XTP0fDF
dsZD0jYoZ2Wnydxj9pEuHLSVwPZFf2FbNHMjbv51CSox7WhGLnXTnwcbQF/ZmpqfAs56uP855fZ4
lqGEC458i4L0UOA2vRE8X6Q9fn1MU1LkvCfOIjvXqfLQ7RTlVO7Em92mJnOkd07Fo0z7pNY12g+I
LCTv9eaP2HychsdIj/08D7lIfm/Mh6L9fN9HWWq+Nr+5My1lsqx5WMN2gKiED2oP6Yv1PT3fd/ft
SG7iuCn0b3h8cnHdbLoa2fEILADYSOOLqVqvjLR/aAtYrL812ts8LY5j/5+lHTRIKq9MbrZeBL6B
Pg1gSABL3YExv+9mT9+zsJsd32QJ89rQJitHRqGsWsESLml7RsHiUCO21rvooRl24yvwGtz/luKH
b4+ga3ubkFkTJQSVKeKSWafEfDe4f983IA+KfxdrExTqNHhaKAzUH6whDurqvWntJOG9eBDZ5eok
a1IwUmND3JUDBEl58mIO3UFV3zL8aWQ5FDI/jHiv4id1i0cIL04b0gFrExBho2bhqomyUef8uYRj
FoRa+DzPe0PQ0vUxuIWI6UgBDr/1zWpyyy170YqdP9rDg2K9/43lYXwBzUf4kmAnvf37STxUXPZp
102MoRUWjR8a7epYne6bkZWfgQz+a2dzww/VJVPsicqDomEqPBUZ48Fg9X/wwDhPjk7XqTGDvHW/
ADvs/bJ7a2XgQ/T5UojRTWDd93+QLB9TdBZlAzF5uu26KpBJKtbK70m9j139Z88Vz5zemtnOvUQa
JldmNturiOypZ7CKgkt5BBMboJkW5Plet3zPymaPObO5lHGFMwbke4dEsV+GpBz93fFQ6UaD1I9Y
4U1D8fk2WIjQcF3ZSxDMhN6rdPHcwCggX20yFCqqYWrPrde5j5XeHBSt3fNSdkngbKOqCewRKubN
JSGN6WAYBV3KPF+OrdM/JlYfTN14KuoPeneu/vvAn6iQ/Wtvc8x4M/M6joI9B74iU8mCijKZXX++
H4jim20T8LWVTSKp6k4rodDjMLNnvqH3vHbeG7vvn0avfkiz/16UozPPDAO0tQLcu0knYPe8JeX/
S2uualAV0RwYs7Ye7vskK2xQF2IeApZjD+GpjZm6qmhqqWSVxqpQ2X1QqkOrB607nVe7PCx5fmCu
/sBw2E6ake3qa7ub7VbDMaMABwAVW7z2xnNfdCePAVcKa/cdlG24azubrKl4U9mPwj+9y/1U+aZG
6tHNNP83rJji/U6AMB6xCfiphuR9thS6yF59ngAu24W532qVBuCVlW2Ye5AzqCvEMZb2yYaWp0fC
cMrVY7V874yP9z2S2oJHFcI1Bo8ASN8mEAVopblQTLvQFrRgiofkxcgS9YB6bXrm2mNxE8+6832j
ssViSlQkLU4gbQtlj8pQIxCQJdfM71SZgnxkFu53Er3J1V7wAULOv4VqhbiLojZd8dnUXo+W+jrq
rdfz4u1cD6W+AIkT9EZUr7avsmgy5qHua3r9aiGQNTBUwvW/03eTGoF7nsEj6OBx6XaVjNGkY6lO
+ELtqnmdFiVaH0lwf1V+cu1sEx986By+UCdAkLOJBXXpzM4xkvyitkie5+M6Be2qfdGWSu38NbRD
LggFpWS7i49zOLgBCO06qEwQRGofPtGFqQPDWcpzak4KEEHb8yMeQIfRWGEdmUemphZj/XD/V8vO
IOaAwYmpHIPA024/TT+maTS2XPsi+9UwfGQc/I3ejb43Claj75PRHu/bky0FQ85MUQq6ejLprb1G
japq0GiBFugHHkYUWF4ZgBR8r033JFHkphgPFuOsKrDZW1NrPg0ayHSOVzTrusIJYjiSvD1spSxD
wxf/jxWRIa7u6q1BfyQ3sdLp5cHNINte8sAbvq328P43Ph0rZfPxMLgFT3W6BnO4YMPrk28WBO3R
y24BT+oMIwPU7mAxoVd+64ydD82S95ymVvpxgZLTgaXT9l52byKyexccgv/Y2WxI0+syRV851orB
OFp1EphKEzQKZCyzG8SLGngQMM3xzgeUnuLMsQChYDJDaGjeurckkdUtE6fcAoNznL+ZoBWL6mAe
pwe7TOBw+0uPnADanz16VfGHf0kNXPGAn3I9Rxvr1nBd6Sk6NWTsPE1RSviBoMtvHK1CIeb/WRCb
4SoMQT2bbdxxk53Dj8z0hyjvTMOn+wEoO+xAuNCuBtgJxGDjRUf9f0kUEINZ7Z7WavJn800YnR0T
NCuK8PeNST8ZOBpqH8xgAGK9dSi2GQKPFs4fN1JRpC7Kt1WV74wK/GRW2K4Lf5orHa1WstLGiDPb
7dS3KW0a68VDhxEKyS55Os3uN0U/9tUn831qBmr+OWyP6eJbHb1HwmU+1LC7ZHp5uu+y7PsypEmA
QgePqsZm9w1Kvy5zDu5tVMtjWbzoY3VYvMx3i5dpV01Ulh3hczNAByJ4QUfw9vtWIaQq0LMSko/o
qPuN98xYzc4ayra52GxCKgn2tu3lfNG8OpwZZ78MPeJQKUD3Ij/Wrepno9biVn4wCtrBljLvGJYF
D/Aloc/Gd6Tqe+tcb2e91tBYvahT+b5kzaY5e/yNxboysUlh2QCbmxLyEFbdAELa95r1nBrtqURA
enaM4H9nbLPzCpchL8UCvWHkp2yqL23kG21yisz5AmvDjjHZleD6421SiTLMWpeGAirCbK2Vrwcb
cod8Ko5O+LrLy2Ou68f77v0MhF/2IUV5ask/Z+o3t5Ci8lpQAB39lI5nnF8uRTUEnVJwP1JjXflc
2mWb+rmLrJivDhogv1Tr+kO1VPqfZtFDBJ9Ag1gz0BEPfzE4370tlixJmaRYklO9MmNXhe30PfLa
IvGdLlQ/xLOThGLUIXw75JobsrnHNnlWsnzeeaFKNxpa76CeQXPb22sIkKUsG1CLvkQIyvOkivqH
SdsrJUiNmJB10dwHXb1l1g6jNVKXhdShhJmvrwDUG181v91fJumuAtwsqnfcpX82ia/OmELJS9vK
AJTqU5i8Spx1OVaz9d8J4oDHOSpmXIZBERa63bup62UJyp0837yPWfraiVu/j3dOMqknVzY2yU9F
ZdAsE14d3VRArFuVit8kbne4/71k+Vyw3CEiAhDgF36FeVnixc4BUeZJsSCAPnRB7pTrozKu1Stl
Ui+6xaT8fZuyQLi2Kf79ao20QS3TrgcJ0ZTTaVXr54LaUtfOv+UaI9xM+9NI2DattaTr2mkCdhCb
xiF000OTmgddLd96g4qwzg7xo8wpKi9Iy4NGhU1k45Qzl1GU97ysmuotKHQKFNZRSavj/U8nWy6Y
ZmjDg4jiAN5YqROjtIpR4dNZTCcyLIOYYem9GtXiUld7gsZSl0Cs0ToT4OVfjt814b2wAhAJEeDV
0DGfHH+wf8ejKyObY1Cx7ZAnqc75W81BOiKNkpxWg+nE0D0Yw8v9zyf3iPYVGEMxcyHeFleRVy3M
IjQxITGqrYDRz0nrj/NvvOSZYvvHiFjDKyNp5WUTXD+QAkOnka7hORmtg6UmO+G958vmPBqLdemi
FqD1ZKVBzbCPW3TnZG94Q5aFrpz5lXXWQiC5wRnX6oJx6GDH32kkSf0QHDVsHlVnq95+LmsKrSp0
REin0J14f6ZpBvPJ3jVPasVmNooBY4GY2bzptbLpkfHCD0v9UbbPEYNe3Nd3rnR7RjZLUic53Iq5
C9xfYN+tZyHmsTulIWJ0ew8BZ8ykHhgn/VcdeqQ83K4AZFTEn43hR2mcEfRr9rTZ96xsTh9tcZM4
nmLSmfZcHtpU42bzdhx39qPcCsNWwHCogGznoNuRxwRaCPmls8oHPX7Keu9k5Gev+nZ/34sP/+s3
+9fOJsYiN4EorM7yi1Bz071ArVF2mKDNc5CgMP7MoYvYPb9lA52C1YCDRxNnq7q5JPQFJKsIo+aX
cn27CqwhDGlK95j3wc8BVtXvzO/1+qGBZKcxzON9j6V1BB7awJkA6ALaFLF6lYXsTNU6L6XqW5sh
dNtqfjaT5bUzdscCZNPyZrAiHygGd8pyJzFJFpWWKcpEHFHAZrYV9DXW4mWem/ySTtYD73xzaE55
9lCm5/suyu24NIKh/oCveuNhsyp12mhtfnFN5eNsdt/GyXksl+ip4p67s7Ml5y4+/Wtrk9P1JrOW
ysHW2JAHi6Qffd1I37Z59pLNYIGaPUIfSd4FISDmwUXVmYbY7fIVhtF0lcnyqfHn1Rl8Nz3d/3qS
LXFjYONR7uadMfcc7ivk8MMRCalzVDy6b0FdnOy2O5t7KuhyjyjyMH5E5W5L2Vu3vaXlujivIvu7
oltvGcD8cN8nqQnmpwESIt5Dv/L2o82dGjaKyjYv5+JhdK1TPO9gpvYsiH+/2lVoJ3phA8XhxaV3
TYGzD+udSJOcIaTCf33YRHWc2EYBoie/2PpLQ7swb/+mYr9jRLb41E4BtlFFFfD6WzfUVh1NSvng
OdVRDJCg9714D0J6VkgAmdOLtqjvLT1+uL8+sh17bXYTc/PS51MJAOwSh89q910xqedA6RbtlTJl
yY9r67/+bU77mXJPauv4lwoa1bDUId7tmWYcreRtbr3JF+3Nknhfy8m0aXiExc5bQFKduDG/uQdE
2jiYeo35Nnyz5h/GafJXf1hqRJKR2A13rMm/KgUy3m+CCmYT9cnYxXltYM2EHGvtfN08KPlTae3B
uGWRSUJHugmwMQ+qjVd57HROJPI68xUkpMz57FB8ccu9RCG1I6b6xGwt/myDs6aJDWVJfundj27k
Hgbvcar3xgBkG1lI0CO+zFQJo8m3O0BblDZUepwxFKU8FA3VKiW19mRrZMcGvLLcN5EvoZi/2cxL
X+qVBiPopdPsQzi9hOrbRntqi/Gg72ErZQ6ROCiyOSpiLFuC3kKZSqfotfzi1VV7AN8Ov3SVLTt1
N9naANBAexhYETtsE2vKqltjEoLSTpN89o3wy6onh9xjTP5+ppB9OJD8xs9KDhqHm7vTYuR23Ot4
U2hPdZs+AAi3o7OmOoGX7b2pZV+OYUvAD6wT97RtXBtJ1qzWWFy6JjrR3hXViPveSC3wXueb6Tpz
ARtvcl3hBhqT0wVRjVIvfrnXPZblAISR/7Gwua4X9ThbRlbQ1+2+dVnxVA4/1Pxj5OQ7GVy2/td2
NuufDoY3teJ0Ep6IHk4LX8DOg1DmCwhSUGJoahNom6/lZsMyZExKX/TQOCstsuBdfFr7r2G1N3Ao
tQTRJwB2ap7mT+Gdq9O8KarWGTQyjaF+qpq3HvfyxEh8r3B2wln22QDJA5H/yWW+7SjHXh+i4Tnn
F6d/6hLjkbXJdvOmLMqujWziuGr7rE579mZkW1ztn7p+j91M6oYBfxr/IR69ZY9IzSEchxELE6xO
PfOfnfV9d1xyz8gm/RuRpth6wbcyE5Qqhx9iv3jTdLi/JfesbK4ikzlGWceg+qUuo+qQj64TzG7T
wU6Rejs5U5bLmH6yhO6h4IERP+UqynI19JRyTYuL1642mpLt9HcX1a4fx6ryspTlt9Ee9J2Ak0Y2
+AUY2wTV6bZOCM00o295VpCnEU1mWrfNoGAsx4M9fb//IWWWILvTiQrUnX5R4kiUWGmqktkxzUKM
o4RN8gVCF+gbdqaQRfRunvBgH8UAIohcoeez+YrjMpe1VRTiQTRPr7Jv1fQKVEgwGEIzNdgts8h2
E1h3+v8Q00GItMmoMDEspeE2BWG4+Ktt+sNeq1p2S6TzSN6hqcRZt8lzegdha9TiUdaE/pA1x9L+
I/kC7ZKLitj+DJf0UkzPTHSvIMlkE99+wWLlTlAXFfbC7m1XxC8VJZ1IhSM+tRV/zv+Myh9TctLg
pv/vIXJtePMp25FRxqLDcBe3ZyTZ/CUZT2Hxku/hXGSbGnoGgSyGOoFvuvFQrde5AwYJdBlPkmAZ
nsbox31n5DZEz4cSh4GdWxuGlcYuMNuCOYhoPQkZwaA1nB/WokXH+5ZkES84c4gQCinwiNxagniz
1soRS+7cT2DCtJGbowXuw2tnFQqdqH8eQrt5WJte+7qO+l5lXuqpYDQgZLhQbuOlj5TcpaLKsrl1
4MJRUq2BuQeAkqUPxpj/MbKJDcWdyJlIllySaDpH0XyYxpfE1d/uzhfKsrCNahWjK/B7a1vYUJ5B
uNdYITOuMeK67XPnQiOsKv5x52CR2SFniHImVHr2Fr9j9XZXuqNJntKjQ1x+DJsfZj6e+g6OoHHn
NiYh8tZ1+LdEK8MBILEFQI5FMiZoZYjB3eHijDbME20VuCUaIX18XMAQAWGYz5P3PeuyUzzpT/1g
/eHpc9Bke8QhUsdhp3A5dBh0tjYbQw3HadDTuLwM6tMUG6cBpQWnfNVb78PJfLy/NSS2uIZQV4Ul
mb7UtsubWPPiNir8tUrt2W+aRYX1LCoKNGVBNTpdUcGiVeU7+1GTWgWDI5Inw+nW5s1oFU6fGFGb
XEC4BeGnyjoVtj97fqO/YZbt6BnJWy19zpWRCfKv88STX/usVcOxZxam3NNRlmwcg8ogykGwPTBO
t9k49uQpgzVCnqt7/ak8WV3s28o5afZGjOV2RDGXDERu3ZwapWXFaqlDZj6HaXMCetf56H3OR3CT
0wNY0WZn/0jOXbgrmPGBlZgX5vZUVJRuWj0+9GUZQP6vWVgehtnSd6xIctuNlc3XYzoxcZhgQ/p4
eT8hJhonp9LOd6JUagRGatE/A9S7rbJNtdPFZjuhzteWZ0d/W9RM9e+xhkrX58qICNqr22VdlNzz
3ZEqF6Dk9ENofEccwfjvTzJqPoLfFZgbrMabyIcPb601B09G3XjK1OP3dQncNtspZP28U23ueDdm
NikkWSzUGkOo3qMsDjLtKbPfJKZyrq0lmHrzPZw40KK+aOXHRX30GKj3uvkQNt3B1F/Dzum3R29m
JvgbyvPoo7bGA3v5omTdYzWlgHHeWI+AHY5DrRzD7tndk/eQrTZUcEKWBng1/BK3C1FUejT2JhTC
ynDmUA+yjDtjb/73x4QhZoMhbgAV90thZC406tvCSmkEYf7krbBrvQ37z6bz4b+nWBI5OFCqKjRM
RNxdxZU2O7BzD1RPLWsF0eBGf7d9oh/WsFDOFjQpB1dI6dy3Kf2EVzY3sbzGypR3A86RzAO7+DZr
T8lvcNcwwArlp2Adt0D93fpl9fOk6zlTz5QZ/b54ZpKwcs7R6b4nsiwGcpHUzEuZUoa4+199vXGB
djBxGFFPytDPuz9j43zfgKy7aFxb2NwOlXnscj0U09t2dqaaerLn3h/VD7neHOfCoGH01Fov5nhw
nMovx//eB8G6+3OMAMDYtnISme2opjkTs04TMUeQl/UhhtBlJx4kws/ij/PmI3sCTfM2adoOy4Yz
omVgUDlZ6VeY0Y7M9T3Ug5/5ZpcgOOX41FTL5QANwDtzeqCMa2fjCWQxsk6HZbf+JbsCXP+gTfR4
xRx2UQSS3oEHoAUZNWvBrDuBiSTUOu+cH3L3xWwLMQSzq73Zg1YcF2o8lKwxGqB1mB1WZsmz8I/Y
Rajx2Xgu/5x16EzGE5TNp/lZe6cup0gTNEw5clb3A07q+dVv2ezNJl0UVF9Zcds+OOtfk8IAf/VQ
2X6d7XWnZEwuIHvhcaFoDuXIdngoNyhxWxMDGKH6UqYu2Lrez7RnpXkKF+cURgmKJgfH+1Anx7l+
WMTA/TTu1Btkuej6N2xWOqYrZRaCO26JioPgt7XsYFeGVWzS7YHH6w5kN/VnD0jHbZrwknZp5pVx
Cdh3uO3o+lNXPk3Fn6pxGcdvdrjXJBB/7xd73JnJseJRtyWosda69EqLD0sdskkoE+fIXaIwwWTD
/WiRFRugwkM4QNQ3uAsat55FaR0qtHwZD89GZOfeNZoTiFpumNSBN4LsIlnxMni3Y1YkhF8chJyA
tz+vAu6Rt2YLI0sdpI0Eqa53atY8QKg0bP+eWl+7ZKn37K0ftXJ9SnfuRzISCDjKIH+wxRWAqtut
XU2NayOf4Mjz9L9SZJ8TozpaFtKF1asyjg5tbNJhXfw+gpVoXX076R64WO88B6Wre/UjNtE0h2WS
dhajI6rzmTZyMDGgArD4Md3jiZedblTEgLgJahS4NzfezjaECUK5OEys71XdTkGspM5OCEnKY1RP
qDRrvLQEB9ytESet3NSNUpKAoz4upihp+/NLNGtM/Ix+2O18PNl+h+DfEcBAAmh7fXPcJBXtM7bi
ZCRB2YTPXp7/CNtwL6nLEinM8pBfUhNm12/OtMWOIi9TmV/qjfbB0sZDUbxaIUJpAi1+lS+XqCn9
xH6te5/gK2mnU67aD92I+NmHSNtr58kWEv0VqtL8IjLtJmznalJbSG8YdjXq7NF1+vSYRJ22c6+X
ZTnCBPk2mO3BQm3isqxWY6lnE3byMTzHuXIsExBBcXdAJ93vy6euGV9Sp/6NBA46Dik1xkC5hW3i
h9E6IFmU6y7x6AZMqjh1BtPf+X7CkX3AayPi36/ueZpWmdoEEuiyti/1+smM9yjFfnLUbDPatYXN
EoUrbz+r4uPF3pvKHg4hQwZWUT2pDMSUzuoXkXgHFBBPx8WbNHtWuInABYb05bku+gm8punzLIHP
KnmyKud1Oh2jfD2ZxrmDeEdrH3r95CR7WH9ZkF//6s2SZ0urAF4XSw7XcHWMZtcP869JHvTZb/TW
eJ5AmQSzBKifLSyBARcrqzxSL1MMB3E3UKhO5NrpNxYaXBG1Ss4WYFm3C70y+zFm4U8SVBdMThIo
2U6VXJaA4NT8x8JmoZVOW+e555NVGuiKyQ7c+FIhP3PfD7kVqIV5OooL/MaPITLzYujYFc7sHEam
zsVzeF52toUsd0N7/Y+VjS9FEjaxZ7EtivVZD62DN32nPD0isqDrh1KN/juvCEJ7YO9prkO/52yi
rZqW2Sw85pyS8jWlgWLOngcIEGjGR7/z+WjVUgmDDZMew20YJG2YlV0IM4zgIFg487zp4z6jsPi9
v+z5Kysbf3B1rRxBuhEP9TEflhd3FPX+p7Xbg0XLUrOoVlA6FrS7ptjHV/nLsbO2d0IWKoedvKTv
1FiBlf8Bqq02s6M2Him23A9AaWa4sihC58piUjqREidspK4aD6GunxYP2TF3jB6qPv7chntVW2ko
Ig6H8KrQ9vxlxaqsaDLBOZOVrefPcWs9zHb3WJZZ7Td5lBwm4umcz+neFVi6064MbxYxhgJhTkrO
eVtMMwzPuvkduOjvxCOkzPAlCrmeLdY2oREfriFEJqFnnAF9ZLyOO/vlN5aMSWSaJmS/X5RpojDu
QLySM+ht+IORPs6fvXHlVKnOXrZHUS/racCTTOUXfltTgPVvA8Qsw7HrFfKgWyNfr60PcC543N9H
2kO5jx5e/Kw+FT48pfnZsY/OHhmYZPOBPgHdhKe8y35SKFwFaBwZimblqAOkSs7jOqr/aOIGCi1U
jsOo2rmkSI0B2QKsSpUN8Z9bZ52hnfNMYVxtUpfyMLf5GFR9YRxcBrFRt0YZ7P5SSu3B2Ai2Vqzn
9sKXZK41WVPPtM1sADsftadi6QJ1LY96Ev9135ZkAwCmQnLvp5C7+7OdcvUhi8bVa5XNRycMYF2U
z5QLmPQ4mHWY7rwV9kxtkkq3VGmsMPZ30ULelcnga3Pqt1p2vO+RCL1NXkY0Rdw2mC4XnJC3q6Xk
y1gMDqDsdhoXim3uqYmnL/dtSDIymZ+BKNPjOYIOwK2NeIpKp7aASZsN0izMZb1So+y4Vkej045V
UnxhOrRXftw3Kvt+dCwhsYdYnpmSzZ5bUIpGvNzlugZUNWu/5tQSFeXxvhFJJhbSM+JdTkkP2NWt
Z4XdOmnPO+PSR12QefpJjd5ZTzGcwMrHda9AKTlmwFWIPcWAJuy4m89YLIOtqCvGqvJTAVVn8tVI
Q39KiwDgwX2/pB8PHClgNcFQ8ssgd123KgNf+JVWhh+Finqmq18Edbssh/umpF5dmdq8aZQ15ylQ
E+cJbTi1/zpN7xb3TTs4flPvnV+yYAeCKQTJoFOgln27XMNYD3kx4ZYXvRttEClQS973RlYkIsML
kg0XFW9m4G9NpNkUO5NBqmVkwI+8hqvhQgd7CbJc8ZNuPSfF3xa1P0/dQ9nL8iBi01CIEBq/6iDR
y4pRk2LstVvyD/kwo49VPSWpd0x+oy1El/ZfS+KXXGXBEamLIbUZdo36tg60xEYZMZz1wLVydSc6
ZIF4bWqTnozVTeeqYsatiX/UxQ/UT1zz6f6Syb8bpzMbi7rlloyitQsvrxy8Uc00qCATdKqnsopO
ybCTLGTRx3C1oEKCKRYxg9vP1hrZkGYl7MUjrFjwXShpcb7vyk9c/DabQ+7Dq9Gj5MP16daEV08K
XN1iICX3O6M76seqCsC4RA/O+n5KfqzlY0o/BUmeCQGW+nMPz8waNPlXFLT89CmNHiHEj4GN7/ww
2TJCngOKG7AgXerNMi6L0redy+9yXBg8lO/z/4BtW/Z5qctSCmZ2isS1icqpMWZndDwSSblQwdcA
9uyVRGXp/trExo0w0tFsQybz0hfpQ6Q/L+kU2EhJlcWbMI2eQiNUfQ3Mxtx86FvXb95n1cFanHOl
ZQcjfmclr9p6r/kn/U2kG1adjhIXvNslX4x6zFDKAyLrVM+6/T5e/tbS5pVeGq9bw3yEv28PxCW8
/CXIaAKKu5bAzG4+dK6u+sgQP+M81VtNa0618/cgqmDFK7v4eD+gZW0TU0DFCGaK0Rzjt97NSqHZ
Ucb4aagTr2b6wHUhQHLgIVHdc7Z0h76m8DM8z4sZuEnyUnbzW7d3P4MJOt3/KbI0gbsgqpmugFZl
s3vNMKv1WSG9DsaLFU++Pn8eazh/3t03IyMgN6nvUf3h6UrqE1vpKrlqrYmuikMhemjM957V/u1F
/SszR81hTT645iHLjmXkJ2HrHLTWfrhvXbZPud1yyRDj6+SQW+PdoBR6A0XHJTPO4eoETR+f5qrY
OSRlAfSTMZt7p8UrXb+1EhmLYUG2C/QiG307bRSwDSUYdSBz9Wj+FXfKTrVW6haMEPDusH4k+VuD
mj5FUKCYNOGpJIqJ78b7qrs7AXLfiLVtD3lKFpJ5rIRu4iu1eJrsB83dqafJUhxI4f/rB5/u1g/F
XocpF2ACZXxCfMLfl5eSLs2VhU30rXEYU84g+mzEJAwmvqFB+jsbnuDd3QmCPV82uTRVQ9Rl6Etc
Vve5gsJ8iXeytezVcfWxfqINrjaSOcagPUNcWQefWm2VnDrLHw/l8sNw38fDjrWd1d8WU+dYMedE
F0ujHJq4PqFec2zsHYiCtJAAflbAlSgk/EJf0cZlbEcp+1NVqD7Puu+tOkq+znn0KJG3C6ROfyAA
GOfFSzI4NLXzMzqPZ9cuRr/P9pr50iW8+jWbfezOetwvLhHvJCPS8LPzzqyNvc75npFNRFZTpnmz
istVqR2X5uNSKMf7SW/PwuY8G0yrbwoPC175tZheVepeRVKe068+1CbWgRXF1jRgQTE+pYN5DNPH
JR3grj5Sa02mJy0eD1WRBi684/d9+/9EzM/enGhsbndBmyCL7gkB7knPejUoB8vWg2TIhiSo56LU
Dq5aLRZZOFsmH8bn6SXVXDiKs7qxQBGp2ttB18rkHJZw1B+9PqEO7ZXG3nCc7HQFNUD9mdcLEz+b
c97WVt02BPSnzcIAHI4fLqdwag6j8n3ng4ig3N5eri1tznF1TAw3WiI6yl0epDbgGu85VT7M73og
dh9Nz9ds9gq0c4b2/r5pqY/wXaNnDBCUWsht9rY6L1dKQ7CQ64WfpIbmj66H/rbxxNePdspHsmuh
fWVM/PtV9jMQ2xyHGWxLnKxflykyHp1yFq/QWA2aERKPBaa/k7u0e1d9adqFdheKXKo9prUxjNhC
a8UFTec+/NPj3ptMbxb9Ek2nNnqTUpumxHn/s0o9vTK4eXHnlqYgAYzBpZvOMABQ/X49M9wSazzn
LOsQrzsPRmmqd4GCUDoGjbVdx7WBsohCMVvqR2qUT4vWfbI1UEP33ZJWEuA3Fl8SbDY027crONEW
WpwKMyUYeHRoYv2vKjkvSu5r7VsAk37V0DHdaz3KgpRJaNYNPCaFrc1GDFs9LDKPIGUoo+1f6vpJ
qyJ/mD7teCeeJdtteG1n82xJV1TZ2xQ7S/mppTj8bAZ17Cc5DFBB8ro8qM6fUMPbHGv3DUv9A8Mj
3i4Wr4rNV/XWRE2dla/qtS9AoLz5K+TUzrBzUIut/It3QKRNqEHBuG1BSQsIhCgsejpCFsKZQ2DD
w+gd1giFy51KnTTBgyYBTwgGFJ82WaViQK0sDNp3xnsHCgL3NNGSdpNPs6adRlcPeDz5A01RZzCZ
JQjC7NkqvhWgjO9/V+lLzWFYjnIh0ATNFXn3KuGkamHPaYjLGmT69d+RfWrq4zgE5R+J+rVlXMJe
Z99DVKWwLqvxtFeJlYFHYcejuQIzN0ojvzxdiiR3rVm0jWozGLK/zGX2Taboyulh+lGkpwl+w+lR
m59m7+8d16WrzRSOQPRQ3d5OW6tujAZQTHtHd0efYJ6rLwmacIAEFPOhGtRTX5zBzQg0JRs96M0X
tW/8dal9Qb6yx9gkS8BA1AT5J7PToHVvF6L0jNyqcwESyUrXz1sUvCvvfdLDqeZl2XRMc7TxJtoy
jNFkX3Y+hTg9fwn8K+Ob0zXr67ZValqh0F0d4lb7YBpfxuhC8/lxTc3X3dD4cREdqx/xHpWDdGMz
kIAiKWhyxg9v3eZ6FVX9QMMcZpnefU5c5EHezHujcrKPKzrLKPJR3eU1eWulrJLWRk2H9NiOr6Kk
fNLrAc+aD02sc/D039ZW+0Mxir/uf1dZhF2b3WTLsFtp/K+Y1c89HcOoLo5KWPqh0zz3y7CzlWXn
G900IhnybgHeuPVxsQ2l7le+ZFb/gFCugtrSSXbyv+zQZraBIVSxZ/XtLaEz8zhWuGkTGVFQGV84
av4Paee1G7e2dOsnIsAcbslOklqy5GU53RBeDsw58+nPN7Wx9+qmeZpY/uELA27AxZlq1qwaNYZe
5Lsk3k8wtCfFlgTCmm4MPfFAjkHhika2hZuU1ar4T828NCovar4FFYQVVYNO14tz6lLpUIa8eKs9
rOZuM0WnSuV11c57u7S/laG88ZBfnWJK3KDdYeogq3Q9xZ0kp7oUsp6aXruS8ppoQOWsLWDM6ruD
vgAkfwD/4R0XodEwxaWKBCFnIqLIfde1iSsnFoClftfHe1DueulFOdLbG5fs6vAAuIs+YypjS/oW
xF2MLGzhXs16W3CEGKO5G/yNbbo6OgDGCDjTvoaVxehUpVVTreyoh0VR8WDniIgnGiT/ji/Hd+2s
tgceXtrDVPJPhf1FGyq49nkS/3X7bK710JGipHog8ttU5oRnurj52rqPHYkn1bmfnoNkV0cDcnoV
qhQny9oX896QtEd4qKq52QV5+EXVT77+KMHmWwiC3DY43f6etcm//JzFTodw16iphMOCZcWnDpT9
PL7m0tbeWnOEdISCLQUhDJh14ejnVsqHoeKWyRprbzlfp7F+KCxQeyaNmk3wZKmVWxV/0F8u+lD/
Z3XhftPUTKcEcshzaf3K1N6zARfMH61Rc7Ns9vCQ3u25XLtUgCaRcYMJgGtlcZdOzWi3gQr1upO8
0px9QAnMrkKvszeiuNU1g6gFyOobgm2xZkHU+IE94Q8k/VcowQ8EiV+rbiU6Vq2QVQa3CgMb4e/1
Rg3It7V9S/mzaNJHo/tJJukQzD9vT9naVYXW6f+MiI+4OA1TlVVVJ6rUutV4U/VLhh5Kf56zXT7U
Gx5gdQ9emFrMWt4kUSfHBSK8g/ZJoQc6M7v9WOt3VorOgKzf2f64j+JNv7q6Ky7sLi5IuNXRdAJt
dQ4a/0dLHtaIxh+zKT3MMn789nSuXlz/kXu0IFyi/n89nzX9WFYgBGH6dq+HL/LoyeZznh3s/l0e
fLMhj7fnR8sKEQN+DOTPAZm+gjh/TLce9qu7h2chMMu3D1mceKN01EEXxfMyij1FfVXNxC3n4+3h
ii24jB85AvSx8aYxeF5fj9ZJACUFPbtHCYIdbQ+kMs2NXbO6ehcmFqs3zf1kSj27JmjCp9o0dlbd
HEJL/yH0jG+PZnXKLkwtbii/KvShF6OJml9yCQAx/FluNS6s26DTHxozGhuXzcVGCVpbFvCnWs49
W/pZ24XLnf4nA/nHyGLtU6fNyo7zdrbnF0F1LveP/bTVHbHqOcx/jCyc+5BNkx4hUXKmyopG2rGU
PiiUr2dklorgy58MCHosHm1kWJb4fVXuJ8ALbIJaATNWv5aW7tbJxk5bXRobKhTBhgJATWz2C1fY
R9nQhyJAgfp+cGlS6k/2WPgHdJec/6Mp8SkXpoYiVRS/YO78/GPeZbuhepmAzN+eNPG9vx1OiutA
aExwXMuOoKmO8s7XBhAmtfU6zPZPabNddjWd4YhC7xvdKn0c1wPJrNDUswbtiswKaIkM+ydFzx5y
NCuCtjtEWfvcckxpDnyUyoRM5t5EHhw0RbhLtOA8mP5GJmd1DS++Z7GGAKF7PzQBbTSiujK8QA9V
Jh9vz+uKR6KcrvFeRz6NZN/C6dV5zzg79knedadRtuMjRI/FLkytyR3kLSbHtcauK3MLB1iqTtEH
I8uYlcMhr3EXw9/KLL/a8vBJ6D2E6V1i3UkNqitZtofcchcpG/5EmFjsJBoO6GChK8kEELNYZWn0
dTOf0LUvYsQ5IXw3pM6r5XmPNuNzPL6E47+/V64MLpYxMUN5gqsKQBt03eAzrGmv+7m9YWXFg11Z
WZzCBp0VPdcZ1lT8gpy/PChoklJiKLdQm2vZritLYktdnHfijC5uqY1BKfE+NF/KaNh12uN8Soxn
KPN2eoGmzmML/LbrN5zA/8c08CXxcoWHebF2cHDZctLAshuZfyXczkFJsw3vymOiRHsbXgO4zx/t
6f1oqk9ZtYX2XTmPDNyk1QwEpPNbT1s+xqCKE7j15z7bJe19AtBNSt/fPpArgSX1e3DhIHzhldIW
97ZdpmCpbYpm0S/oUOoXX39IDSSv57NKtJeZP2+be4OJ/nYc/rGnL2I8aJGDWu7pmQ2zw5Dfhefk
FL506a4b3sl14qIGb5GnVj9M9AsqtB4Bu29+KMY7P/VyYxcMbjnulXfSUdlqc1vx+KAMOKiiJCcS
CdfbbATdiiTdxHtL/0W2vLA3Rr56YGjToNKgIqPym3pu3LHWoUgDjcpDOHyM4KAOd4HxC6TyBix9
rfOcsRC6gt6hq8pZ7NtSDUgYRLwdFQUI2qch2yn6R7Wd3amGRy77AHXLLtWts10EXm8e8vFdaByq
uttJRNum+XVLoGb9gwzapAV9ExWXxQdFfGg4OnwQ7EKIjJrlLnmi8/QQqF+7/H2aPlSWQ4lwB6ti
pL+qu7L7OuunEIJzJ/sD2S9qB8hwsBIOjZxioS78iSWHyTxFtOeMwGIN44uzlfBbPVIXBhaXzlxr
Su6M7CS/+djZ03GoxjvNvjeq77Vufxm1jykNEbeP1aqruDC5OMVKzD4oe0zm6ase3QdxT31J2902
slam42igdWVRdqDGL77iYuZwUYUSZ+DM8xJplJTE6T5xHOugyijoyE7bHoAFzW4gj9RCdck/9krU
b9w7q5MLLSJMVZT4obO5/obMHKqBfCr+qvymfWIX7Xkm5jIAIW32bOvl9pBXL2/OEaUWBGV/ox3r
Zc0PMsRnznQwv0uMbofijtsMJ6PP75PnUW67jYVc9UIXBhcHxZeLsNZGsiN9+xgIaQFla/uvTqBI
6NMkQwZvmShNolIxEhuhQMEBG6ffss5TGi//20z2fl56aIBtDGndoAEIndQSEMqFx4/LmHeJ6OS1
DIRkS/0cj/Nej9N9kElebOx0eR/qW5iAtYwpQvMqOVk6PmkEWpzyqo3DLg5C5IMEc3iVKZFnjaW5
69TUP2YdvF/trM1QbVvH2nDik2pN9fvJCaKN/bp6aMCoQx8LVJf7ZRG+WHLaUIVivrlVzaNSyHtF
+9UbwyGrX+ruq+Kfw3QjyF7bRFD0i5cYqQUYv6/PyOA7rT7CH3qG5dsNq1+q+eX2sVirgMLQ8F8L
kLtcW2gnuavthk6GsndjPf+mDvvxQe76L3nR343tO5XCzfgxyF8DOh1mGQy4uXEyV2MzOkbJigMA
J3uy+AS9avBFQtbXbMufSZ+XrjUpBzphPKkd36VWiu7mzghp9Q1OTaDeq7l62pgF4WuWsQzQVZrT
EV0jH77YY1OcjmXQkDKVlPBjjvgg4Ja9P0teZqontZY9GS4JI4flFAKcEQ6E2/bXDtal+cUyI3vC
BNj4CqhYoLAp6f6sXPWHAlsF9QG53mlWvHEFrN0zlybFJ13cAEocG9VYCu/bfcsjaycKZsEmXnJ1
YJxcIFwIV4HRvbYS5W0hT4oPemhO3VamjTXc18NnLfgqF+fMqA6UkjbevqvHVKO/VLQrQMK/BDUm
iZMYYSNzTK2Gu+RzOzqU6D5HmQ/n7+zxxPCH+SXrB+/2Iq6dVdFNJYDQtKYt7Vphr1aTRddHkJiC
7DHSt54Ra09uqMAElRXRl7zMmvWDMqGFizconUdNit0s+tiNlbtZLxa7fXkaLu0sb+ZQbUMpIGma
6+Mubf3I01KNCEvt5v2EKybwTLaqb2v386VN9XqntDPNW3ZJbmtODnb1cfxhF187pNEHN+2bP1gp
7hHEE2h34jm/cDhw/WryEFNs6opfkl+55lbPxdrhIkDmD6IedCkuBuOMYy1ZM+nN+a+4eZTQ5Y7a
ZsNnrEmIA8oDwQFyQUG4aeE0YhmhOyflUdlGrXqKfHvaTVHR7nKnl9DD1JQTCDo4BfLI8bQ+7XbW
0MKRa1SGq9p1+TXt0cxx7F0R+L5H/5e4Vqd6Pxa17fnoaXpOGmxpk65NDJcnwQNfTaV+MTFJp4Vx
JKMxRketByGgbbtmvwVCWzuI3CYcENrM6WpbbN+o8wE5hVF6TkmTKv2vvNjq9l7brLzFOOa07LB/
FtfF2DSlHsrISfDA9iQiyKwJvMZ8xJcK1NImZ+7qtF3YWyy1nvMKsXlHA8J8qTP90BeDt5nQWxsU
8RvskmTlYYhZnIrQ6I1ctRokJVTTnRLOu0IZWB73jlwfuiI+6U1x+vcu89LkYqWMXmoKpAYhfw++
kdzbybAb37awGlxcmljsOEemCaX2h5TOlN46mvUAkFgOhwenqoJjTnwOnXI7H0uZBjopKnlCa2yX
LEyVF5Tq5K0G6bW9efk5i1dBOqdSZxmMOCRmFyi34Q+qsqIEBQeBQ+Pkb1x1cJD6adajQmP0D6r6
onSQskmvt2d17SKChwDkHEVTREjEKC+ChyQ06tpXxKQWjtfngxuD01AcpK43LvO1+AGsDWSn9Hnz
tFisXldr5dTnOnIaKI7M43zU5a+x8TXMjXs/LHb1ZO3DZOtdtbpncKy0w3PTQmeyGB4QYUmCZhXh
C8hF5MF4KfLBi1IdQbMPQz/vtelTZiWehUJBEQ473wE3d3uC125gBzCrQ84QtsUlHQGOu/eV2Rfj
hslIJL5pecxjrx3t+8nK99KmWNzK6TehaRNiTTbKwPbCxcz6UBTqiChwLYneyger3PX6u2lOPBO+
oK0LcmV8kGXQ/wdkF662ZQO/n3c07Kesa6ie1eRTPn6vv5XF07xVpFizYwnkhUKyygSqsNioeWJR
0DIRysgfdP+cmMa7qWlejQ7qN1X5dnvR1l6qXMVgh4TU3+8sXokT2VYvrDVWprpzr5S7skFtKqlj
h0Kd8yF1sv5+SK3WK0DhIletD8cEsOPx9oesHE9oVoDxAqESgcFi1FWp1LLSIWgg1ZXXl9/nbmcT
v3VbLXErpxO0PklWQflEan3xhmjRNcrHsczOtU7+aGjdxr6r7jTHU2a4qX/myR8EwEBE0SjFwYka
zMIdlHGUjZHQnohNglD5L6mMdoojOh+26L7WjoNNol4Is1m4uMUUIn4yWHlvpOfC30tyfEhiNXcN
MzwMhYOCYpWRJVO39o9w/ou4+43WiuQCSBRA2Ne7Vc2lMLB9hAYsZYifUNH7ovj0bvqOHzrukBaw
/5dJdvDBDD91wVweVXvMX8ckD2GcHuZ9qSm84m7vpZXQg54IQf8CflRITV1/kz4g2mb7CJjkQZ8d
5iztvCjknFq9ulWvXzusBFRvPoFa7RJGUScITMEGgDjP/NOsp/se/vodr4JjL21VntcAKrhWIThk
AAxx9MWwSkWLlD7KUUup6+GpDy1/7wMQB/sTBntDVaJTkRf2PqLk503KQFEX57kfB8EDNdTNXhnQ
cAlTeXgY53w8yM0m3/vqbIASpPHTEfwj4veLO7bV8gyV9jqjvFIUx6QotaORh84hKcx0Pxt69Kz7
fn53e7XXPAdAKwGYAZz429u5gVd/bkFDAcPrngJLe56mz7UpF67sb/HZr0RCJlccpHkAkgX7xPX4
lDRCaSJns5f1vWG+pMXWEV4ZC8p1IC3fVCiJIa4N5Fpgt3PAEpfG+z56L8E6oihepZ9uT9nKOllk
r0wdhkOqbkuoUxvRsJkoE+sUcs3YT6k9u8YouZPa3lXj99vGViYNgj2CHcpOEBLIi22r5JkTmKHC
aczfxe1jlm/pq64ZQM2AFxr3H552MWljkyepEjOapijtfaIpkts2rXW8PYwVp2JpcAS+Ke7ANL/Y
2xMrP0Gnlp27JnG1cfaU8ZXk0YbrWh0L5VBqRHDPUA683gD0i9HWltOf7eiUn2rKhXtSw+qGlbVt
hoA5uSZKULQBLi7BJhu7ghpUQWue/83xn/3QOgyJfQrSP9BjpLRL5ocADUbWZRcQNKWRVs0omkhl
ZT3UetO4Vqhnp0gPtP3tBVoZFGU1TAhgJ8m0xTOlqu0xzCUHyRsp3dG/CouJBucdTCa37ayF2lQw
QOKSdRU8xYv9ZmR5acFRkJ1FjuS9pH/szL/r+ZwbsjtID7Y3w57bPkvtbsOueMwurlp6j4TOucDX
E7xc741w9MUFpqEOU7SnKUz2ev/eyYeHQaG3cgwe/VLxbPnRMqUNy2szK/SzqNOj5wMvx7XhoHN8
0u1sSvG2aHV4ioovI/xS6uvtEa4cMSI/SHQBAKNPvnRLQQPuruyi/Jyqv6rhkZYxJfz3LYWYoKLm
QCVr/Caq2c3EKrKV5edR+ppbX0OK/pudYitnGEi+YJCGJPb3mkuYjXYYm8XbMAxqEc0WWcfqelwY
WLiiopTHGjaH/Fw7j8D3ZuQrqvpxM6W6ZoYHD8KwiJiZgBKulx0+pb42lTg/K/1DaSPtm/zdB5+j
4vPtVV81Q6KIFBt5KTAD12akSZXrqutypLi1Y7ZvAkajtp6z1be01j5AN9H/DL0l4S+ik8lKkloq
eta+c1zNbvcYRFw8euEqb/oHEY1GQ+Wmxoc43UWHOTDPduPcz/CZ9T9l58O/HjZl3beghXo21+P1
sI1ZKac2JDGe51/1/otvvpfM52hLImvlSF1ZWbwJgrIbCiWnTpU6w72zNxKkBsot7qi18gVNeQBK
uUyEkOjC9YK3VyNLJzlNlbGYLHc4MpeVLAt2YcM4zpHpqlp+vj2Bq0MjJ2uQLaU6vuxKibNSqWKI
dc+RfAzLyo2lZ6Xd8PUrexNmTDjZuckhWVzSzlGNsay8AySp69OuHwJvKopDAs7dT8INJyu2+cK7
X5lanDanBhVY2Zia5Ecz7h+itOX+v+OB7kn5z7DJT8EWo7/YYrdMitFfHAhfy+VmbIFc2uMr/GnF
g2WZbmPMO4WOyduLtTW6xW4P61lWJQtTpbH3P05V8RybD3n3tTafq+SL75Qbs7mW14B7Dngrga7j
gBq5HhuHwq8nBRzi3LzEsurWEn2iCG3NurabwtDVBb++p1oBJanK3uAUXtual8YX54GXQ6aoJWup
oiWoKq6ivZjdj9szqq8s3qWNxX7hBRFMQ44NpS928O3tArPaGMa6CW5jYmsNcN4i4Ighey4Hnde8
IBV7agK/2fuKZN3dHsja1hBYGvRg4BSj//56pUi2aXndGVCpCT0SZ/CC0IZxiSyJ+rlp75LufT5t
PeS2bIrfL3a+JE913VTYLCgTwJNPMd+t40MzdSe6dzv5p7PVNr121oBb82qEZouH1+IAqBERpaQ7
AAbUL0rxiHTBCRIvYo80fv6D+bywtBgbkUfPlvDZ+dHoDUPpjcbD3DwEyauaK6BVRaHk3z9beOBR
LzcIfAjSll2muRpEtmRQvmqoWBwUZXgZajn692daWOHBCqmHKJQt9qM5pdWopQhI19WIFoZ0iHuv
0oyj2ituE3yfOrD/Y/TQf/SNu9tz+vs9gGVyC28vTJLNizqT2ZQRNw0FCl19HNJUhFuN9kp34W0z
K6D8azuLEaZjJKezStEsreRTEXyO4anRISJLwFPU7Se1elUIwVEqmz7AadjnFmUMBRUbqdwg8vr9
6PMhPA9JrSOXQ7f99QGxpVoz64wBm9mT1oaeMb/eHuqGgSUSV8ucGm37gnKMVbl+/jXeAqKvBCUM
QTQTCmyDyG5fDyGxtS6rLeZSDfVT0hiHsnnO5cc+f46nDv2l+3SEOHTa4iAS7ur6UsWsQD5RxsWf
Ld3ZZCAu1yuIQ6vpnuCk/qFKz1mU7VvZ3m0W7VdnEdkYUfkRJ2OxX8ZYQSJnFMZCy7WkZ8LMjYv7
96uM4YhkEVBegq1lh3HsG2o4h1hIQnQyAdt0ALOLYis43zIjBnrhkHn0gW8QZjLKl6KDq8kfJ6P7
o8EIyIZg3OU9e20lrhXV6Pz5Pxrk9JiA74YZ//bGXun6gFyJLWeIpzIVnMXlH6ekaXUZ1sbsSc/c
iePaEFA9xd1RV78ajeYFfuuFU0LDZABGa+NcrbqQS/OLmUxA3ER+xsGyJ4/o9Skz/1KRMyYxIKWK
m/U7qaR/s/tqx8a+VauTBQ1pJkFob272GP5+5wmaKdI/vO1gSV3y99hNYfuZzgnUj1X9PYhq+lt+
xrS6bE/677mRa1OLIGIMUkOKK0YdI5fpV4cweJqi5IC6g5dFu8LOXGXw8u+3l3rt9F2Ob+FhSt9s
+2nKUpFMsPTXot+6VsV/sPQl1HGA9xEycL0uRlXVciHLM5V3WWYFrX0VvQ+C10A/mcfxVZI2Tsea
56K7H3+PlBGNoYvhpLNc5vqEtSjow4NS0g7oTxJinVaT3JmdBW1DR8eQZaW72/O4YXgJprRqLTfs
AMOZSJ6dgmGXKt9H42gkf4UgLG4bW7vKL0a5xDnFKSCKJgMH0xe2a+ivgRG4U57DJHC4bWjdEajU
w8UjFTLBRchn0e5qyWOfnifev0P7KwvapzJ8bL4X0r2qfZc0pD79vYyoWQ8z2RZOZc2jUqXg5Ur6
FZLshR9QKysutRK8w5h9paMkah7z8NftEa6aINXKxUMhgX167U7lGYYbbVLTs2bcxe2TPBzk6q/b
Jla3BjUD0SlBQnwZWJqxHKhBpXH9wHgQPmrDr5qusvykVT8oW3u3ja2O58LY4gDMY23PvkBuGGPg
tj5iAKE3bMnhrhuhgwBWEgMZ+MWk6T7kdHaHESt8FaQkpvSxqfutvSeet795Dlht/2tlsffgRlai
WAUOYiEkF3W7zj9p+nkwvvTWV83aVa3t0UGfpO+F1OXtWRQD+M00qpMQLYFgoE3ieldoBVJyks+S
RUo3HoNZ093JrpWdktVQMFW2tlVhX8GD4/xJ6BKnvp20xVaHeLkdotwmatbnHcRHSu9Cb9btDO1x
QO6Te8FDPcgxXpKAhENCsnxLWXd1m158gVj0i/BFoZ86kDq+QPYG41OdBG6cH9N7cvRWvOWm1+f3
n9EuNpBjhgN3vM8raKa/Kvw5Jn9JPv1L8cfb67h2+dCkBAUqAHNimeVpsAyqhG2cnY3PYXVXWLvG
+pRH07MRvFPbdq9W0uG2wbdC3XLnQAHCYgKCFA2617M4qgYtlWlIncGp9ftm0DK31YSsXN8PdB4n
Ga2k5nwg+I7uuqkI9+BJpZPTNt27ISk1Tyn68n5ofelD4fjfcivrSPGSTDAqdEpyoM5uTlPKXuhw
HM28s++TsIbgWh+dR1uJnAcK4sHd7TGtLRYMzyJ5YvEmX5Y00qCQGorR6Vmym4OlgbNsI6+Vk31t
//suLGj1YX18A9ERfwqXcLEHeyMaEhPelrPRjK5awzpUuZK8sUarryoaCAUNOmw0VAWurcg6mnKB
gLPMgep78zAFu9Luv+j5HHlOMXyLky49KHXq6XoG0UM/7W9P6PoHUOinTQkQMfIS1x8Q6WbZVIPE
9q939BXPD212SPXHUHuxPyW523+5bW8thhW4gv+aWzjSeEwjQAecNnKWP+r0VfHRElLLvZnFu7bd
aJ0Uk/fbAYCRQwGmKEPxtzA2trC6ORbAFU3y5vwgfU+b8Sm27ww7fjdl/qex2CJbXx0euGOybJR6
uMuvZ3OC2Kxvwj47J1m7C6oHIRLogFPKd1KY/MH1ClGVIGukK0h+e7lcbNC6S9RJSQBqFFV9qKRy
LxfOfVFuXQfrQ/rHzGKDWDNPkSzuhBnQXUV47Gl1otCyU/35PprtLbnClVQz1WaBb6CgaInk3vUc
yqEP44QFpEwtPo7tKYZGoc7rkx4AqpC9Oi+OpPnC6nPbbImgrF07l5YX146ahiROzSI798GuMdKd
nO2MYDy2jXTPtkNf7uX2YViLXWjtVUnUcteqS1lVJZVitdLB9yjNS26idBo9RsUWEc/a+l0aWUyn
OZKXsny2SWqdQvjp4rjYDZ3nJMcu+/fwBJYOz6yDswQOs4RUKWZd6F1ogBkwM93rlSn3ZgkSBsge
t4a1OncmNH9vZAy/dUVbc6NYXT+wLbXefIiVedoVsn2n5sZW8Ld254C1EehRwj9oOq/3Y6HBODyV
PjgBu3Slbtx14UeZztyk3PDFa9uPTc9Y2At4rcX2ixO5p7EfZE9kHKQ52Q39e1l3q1fbz/d213+4
vflWh3VhbXGuQ5iwIJUDSkJ0Pu7nSAMc2lneWFrhQbeIcW+bWxkc86eQZQbQjMbQwpwZD0Ye6/ji
BimtaUZm4G8oCtT2Pq+esmTjYK2MjQwJZWBKgLzzlz2TTtEV5dCJg1ydpuYMBj40oee2NxZsZQ+S
9uLWpEz7doqvd0YC8CjIKU6dZRDghu1V3b2xKd+9cn5BoOINCUEY0VIMWZuMeXISth/ZzzDQ99L4
1YRLuTO/giXYWKQVTKTIjwA+RQEKg8sMSSdVNAfVSX7OVJK52gfbLg5Zp+P4reLsNPpZa35JYHpl
ctiBbv9KZP0YHn1SGaHyoOXT1vesvLtonqIEQjedEDxcBGFtPrW5DtCSPNQ+HEPXtimsSvWj4HYO
g2c99TRn1/WfAwdS0VT5eXvPvvVPLQIIzFOpphwPnNrQrxdYl9ppDBogDnkSHUv/fhjuKumhDiVS
ff0LjucQNBOvv8arx072jPx1kCtozB5Hk56IB0P66VuHLjkO3VNOlXtQ7nvtZ86TSVIfIvWYtXf2
VmPbSk8Y3RiiyACCExLUpQxlnclSF85Nfq6sXRqRkzGDU+roHiix0LN+ZIZbBtNeUmZkTHuXr+pl
NCaekuFRCPU1s3UkGH43NFvxtJir3+YS/Qcg/zrabEs4tTyaPRE1sAVJLYL9SJx0LPWq3UoXr/gZ
8jMiXsfJUNsSx+kiKuoUv9GNmiYG569wuO/D71b+BWllt9BiD5WvepgfxiZ453yL659t9jOM+r86
tXZxr4gJnvra34jSVlyRyBcBaabOBmZv8T0DS2QBehCEXYnXpt2vblaPc2y9H8qtK3HNFHyP4GlJ
kQlWz+uh9340+5UgO8uiZGeHd6oRu8UYe06+VcV4U4NbLCb9/wSdoL7wFMvSIelOKR869CQj1d6l
vuNJ6d+SnXtGYDxZ44/mGBs8Wab+YGvtX6Hf7EL/1Gr9ISBDw1RT0JSQ6Hu+fVzXxv+GWCU7J8BP
i6mOJdusyxmCn7n+rPgH9CnM8su4hRtccfocLHDRRKbgVpf5mIkmObLI9PiSCLTn0qVq6Prvb49k
1QYOGBpazabNQbteSbMGbQFVIzkf9YMxn7Mggzp5w7euzZYAxf7XxsK3TXKa+VWNDZIVrk64FicH
drEbTVtI+5WTbwNA5OqndkgFb7EuHIG+NENq9VHxpEcw+sIEfXu+1g79pQXx+8Wh9x3AG1mGhWk+
ySOlO+dAL58mu4BTUFL4A2MU78hCkFmBQeXamJUTJFqdKIR+laiTuyYKzYb8QbbeN1vOfOUBiyuH
KFOURaiWL9aoUPPAnnNwFXnavLP05i8nkJ9SkyScHZsfFNQtgYKDvMnGX7fHuLI5rgyLDXoxoajt
lmlUcpTUYNw1ukqSp0FgxHB1ud5wkGtjJNqAgBjpXYElvTYV6DMq1D28CzNX+6zcOcOP8h0kZMqr
JjdeaqqH20NbwS3SSvGPwWVAVccJWWShdKm22rnuxvnUJYrkTai4eIlB3qtxKoiV5jC7D2p7cqOy
gKwXmttT1MuGZ7fWkOwkJ4ebn5++z0GknWDY2RIpWnsHX33n4t2hwQaB4guMEHamnUPnNayi59h3
9pr/EMH1TeYuzoJdN06ubfz7+Bn2YOItgKps5iVcIQFLmaghl6iR5PtWQXtM+duWSa6b0oanU4Ur
W9wkgmaSq9GGHgIk8fXy+3leWaXKpQUD9mGs9nbcuqNh72BvOGnNg5Y9BHAKkxH2Gjs/ogCgWIe8
+p5Hp9Z3dnJ5dEyvGMnwQK8ztW7slJ+1bgvftIJRZ8/87yt/owtopyZI/QKmwybb980XHrXuNL3r
te4gwdoBduZTOMyf8/qu6Z+0Ltm42FbcGzAglHeA2UE+syzoqXMpVWECHjQVjZkvpg/1Ofql6B4H
vrYDbvB/tLfYeWk5JNI8sCZtdPZT1dVQwQicu7LN3J7Ur/RH5qiSwu1D9uDtUXLhbCIpRNDBYnLh
THAl+1XSGtcEiiPBDiepH7qg2fDgb8LNv226twYagcHnFrzedCVeLDcmWAiNgZx/nwCijBE419r7
WjJ3Jd3MWn6a8tc6rk/pIB8i3/Lsan7NJv/OV95n8xm9MFha4ndtcSicQ6DZH297qTUHLPSkuDYF
88+yUGebVWDVkY6T6nuqcxKquKrVHkp12puzNm0gE9d8MFMvpp+wjtLg9XyEpdWpBURf56Qo9nqq
wfnKYc9+ZlrwXCEF0zTqzzk3T7fHuBLliDUHOCKoYViHa6ttm9PVB3KDBrwPkpUjM3Ky5s+3bazO
I0BjgYYEs7R80BZyBba/Ilqz4m9tawqkmaBniLa4xdbsEHTScSuqhLCDXo/Fz4L6P6wWanxfIv4j
awGaZQcz2Hqir/mCS0MLfympjZYHJmFbEyLEVgUfRvsF7r1eb49j7e+1JjjenkERnS3PCs2oiLCR
EAAYtdgblDaLvn1DZfivY6A/5vqj3Hulbd1nyIH9gS2YJ+ilEyJHS/6cQh76oFWAydmRDunU0O0L
KBpK56lNohMUr1sEKqt3LEX9/xlcbMHab9MpM8G5oG49S4c01F8V+W+4xnZF5yH2i/bLzueYQ49y
e6RraAbU1Cj2I5RFlmr5goK2xWhiHYRWbTnBqZcEkqipZqQPO53krC0dc9NPH/KkCh5Msxr3sd2/
hEqAIk6lGo8KjRYbXnHtOCKKoIs2G3hxlrmWxupDp0oH4EUNsDTnl43QVLAV7a3OOMlukQfgLyC8
1welai2z7zSF0q4+PA2QShejtTP67F4JTP5uj2rk7BpJvze6l6SdD38y7aK+AGQNR6cv3iL5rOXW
OFgE70EKe6+v9rtqitK9jFaKqw9V7+GVWk9Pcn8Xd6MNTHTMvdbkBdZ3pXQWGsIbW2F13sGDkwYw
Id1ePo/kbCzSyBAF/i51k9hCYOlr0m0x4qwdY1YWkXV2O4TNi6eE7eRNVwyCbqGpdjOFxr0cl47r
R118rLrsqck2Ysg1g+Qh2EeCwIJL9nqhHRPulL4HXdzE5mM2fFHkexJj+lzfm1Fyd3tZxccvfdSl
rcWmmh3TH2eBTW1CQe6v+tI+mHRr475a3buWTOkZThUYhJedioVup0PgcGZjpyoP9KXF+zC0/QNt
v7DxT8N4MuRu2mujku/NdHYUN8/9+jzZmXm8PeC1W0CgSOEaI/fMel5PrlbUk9mnQLz0uYSBRIhx
BfD0HPogGb1UC1vozpwPQ9T2G05i7Z4jQqMBFcy9xQPh2nAeVOiF+cx0r/2qyXU6+mPTxTv73ysf
c9fAKiOYxRWh7HxtB/mfZtR9Bti3M/GHrScnUqzVrp2CrUf26pBoPEVfCUJUHlXXpqaex1tTcukY
WuQadfuYoBIaJr94km94n7WTTs6M/ifBeYrXv7akl7o/NB37J6vf0wPiRlDHqtn0B/4ENlANzhN2
BunAayu0YTR51VNpKQigH4nkX1sttE6zE/gb1/XazBG+kW5U37ASiyOuFqETGDZllli488q1iqcx
/W6EG+D51Wm7MLM43dOc92jk0cVPHUeNfgWD4TpbMOPVoYhELXlzIR+2WJqx0JL2DViCvGLolzvd
vrMgKw6zb7cP7upY/rGzfMpR58hrO+f6i5paiJGEEAWWyYZ3WHOHvKapGgkCKGPZJY5jKv8faee1
5DaStO0rQgS8OQVomhRbUrfMjHSCkEYSvPe4+v8pfbEjEo2fCGliJ/ZkdjtZhTJZma9JuEg4DhUN
3mW281ls98exPl+/Qoh/f/VmGyYpl9ocdEzpH3Pf3unqW7DX8h+g+8jZf4VZrGWb1KxWa0aS+qdc
+dA5p9r/fn8kW5O1OErHuu6KABDuRQltV6oqL5CtjUNz/aP/GsVicflp2El6JUSBFKvwojrc2eBz
Ucz6kwPGIbnhysUqiY7Z7VcBFugElk+gTk8OmvpFS8qTYv+4P2Frn552J5x9FBWoSIgJvfr0hRnm
QTIAKGA7OtbnxpDccCx3Y9xuLGMxLctbXVCYeZc6QNiWx2VklpM/OxD0TTLD9CnqvygOzbXMC6W/
6jHYK+NvpywA9MATADvhH1KX25FVCb1ea2BzJqN5sqa3s924Mm5zlZqchvrT704jZBr0zH5KRlDX
WXyrZKwg6eW0Wpsc9fQfU3Eph88BxNv7YV5OIqo9ZNpAR5GifOEEJhdW5jg1veNBP0SmjG12dqj7
krtn8qzA9DjcMbGYHu5HXUmVhFgQIgcofGCXu2QTG9owDVlI5RrhkDg6GtoPbfBjF9SGJ0F+TPTE
HaPCS+bpIm8Z7L3cbsSmXMeGQzgHDsrtZ4xSmdpJSjeAe+9Uaoj0DCNA+K3l+XIf3IZZHIF6EbW6
XUIMRL3YjTPMUilbKc+mfbg/l+KMu90Gt3EWZ6BpVEo+Qym52EO2TypwZcPjoLXeOL0f5C1Z+PW5
o6EH3gXXrqWNjVLNcSwNIclQ/iZN3yhNC6frt5nmYkBYbIOvFM/AxXE4yfVc2krA3RHLz1rluHZb
ParDVpVvfSj/hjEX2UnVS34my4QxeVelzWOpPJnWt/vfZm0NcNyiZKoDOCF7vF1qnWnJQ4gi1kWO
H+QvzWenC2Dsf/9vQRbz1TaD3qcaQTKtd83hWclQ5NMTb7NRt3ZWmJDzqfjTi0Gz+XY0FcMpe0Ei
HMRSTk4j6IH++6AYZ0uC75epXpplG3fj2gwC9ONBroLxeKE2pNSmNc5Cq9KKZZdbvrSDQ9THO6RU
78/i2nK4DrTYRpo5qIOaNdSWmtRLeIxG32hKbIxmNQh9YQt9fLLipZm0Y8yw5EQQNUQeP/veqsfN
VHUlBlZLFFBs/lvg7W6/UqNh8CI3MhJxekwr5Aw6yM14JN2frpXvotBMF/KBMlfwUgCzxo0b7iXw
sHyQnsyx2NmNDY7v0yaxVKQLi+ONQMKzBmAIZO7FovN7u8slCxBV241iOLSDNvKIlQNU4Jlgr/Ke
RL1gsX+QqKnjoQRXB8wygcBN7uWl0WPlBIdmS9Vy7eP8G0tM3e3HGScz6WOZj5Onzn6I962ub0ui
rgcR7jOiQYiczG2QIA2V3i9JjBrTai+o1aYHqe5lCnd9sHH5rIbipAalQgkHPPxtqDiHEqD2aS5U
Qdo225GBR/XWY2ItCFhpyPyiCQT19jZIBE9Ja3OUcYLoqa0QbG5bFw20334X009Bb0wo8GBcsyxk
t1asT4mQ+UFMRadZl57t7sf9TbM6EKoVqFjh38IL/HYgSSzJcqkRIipnT8LHJBMSn8bGSba2NQ1R
guJ6Bk257GnEuZL5KSUfnhPYE0caaLInrG+sONqYsbWNgygXSCL2j9Cquh2O1TeVniZqfnGCZ6h9
DdoAQntGhraMOu7+/tytjUoMiYyfD+QsD5zU4vVi1Q5yQlF+ivXYY6kpWGuH8xagd2VYqqDFUG9l
WMCfb4cFyRtt8BLKw5xi/9udlPxhlqOHLDVg/2/ULlZGdRNrsSLkybSlUCLWcNanaNfKXoMm+daH
WovCAUeVlQMbHcXFiGq1kQo0yAGitnngVlIQuW31z0xevrPkzN/4UisQQ0TLrsItBjVPcZhYAicv
f25CDBaa5yarDzr1pbY+6tV7Y/xG/1CbXCASdgBdGQm1Zrg49MTYITt5epC2ZmBl5938pEUilgVF
nMVgMi5h/wrtq3l4E261K1cuKkKgBEuHj8tk2bmY01pzZlvwEqbMTYJnpf5wfwesj+FXgMVNWKQY
yYQigIVrBXLaef12cA7/LYYY5NXjvYIcPDUSlIPOftcHHwbbd5ts43xaIRCK9fFrIGKgV0GUTu9j
iIrMlGF2Hkqq7TuUv4Rewxh4IzySN1oZIPxkYgUyp0mBOrmsHCK9TU7t6KRuHKqG1+Eu+Xx/8Ftf
cLFNgiywrURMsG2/y6dvUv/1v/39xb6I5HbSfawlLhT/947RvOqwLPqDEFQLSJdIMuVl/b0HKBFI
iRCRo1+lhuex2dpJq5N0FWExSb0W5ZY/oRpYdDVkfxlLiOP9Mayuc9IwUJIif12mL9ocdIEpzYhY
xl+i8Sznn1Hjuh9C/MhFUolV0q8Qi0FM2ohNZ02IrkSQqvQ69SC/myjn3A+zNlfUcCB0UuhwXsi6
6HLTx1UnGBvdF7n93Gxycdem6irAUtZl8rtBkSOycEcvj9LQPWam/BgHyY/749gKs3xSmEkQD/jX
XvTeclvrUQklb6sIujFXunp7KEyDrknjrDIU/HEV+71qf7s/iLVvjnSdoB6pwn1nsfvyvjPkXsxV
PqgPKJh9N6XXpQVrrJ23sLOrY6F/DOIRZuELnwwl160wlBlLU34cMS8pjC3NbXFfLRewoO3+L8Li
i0il4YxC2fXiz9WPHKlFF+5BUTXvLf3vMXmcrXAr4taYFt+nzvq5s1QxphSf7PRD2m1dC+I3vxyT
JnR8dKr6zmJTdlmsVNpgCXpd2u9qJfzuqPVuThoMe00POyF0WHbxbPyNYdRJ9v+gjgb9ADQ1YGR8
5Jbgknwq52mEy0jaVw6uH4bnqtfPVv5xHvRjLdPmv78e1yf0V7zFLYg4O6m7yS3YGx/i8nvfP93/
+6ubVoj782jGFm8JZTA6pGMpBqCbKx0M9EQn+VW6aXMjNs2LbyYefgg/CSedxarQAhL+wgogBE3x
1yqd3RmymNk8pKq+2yqmrRiL6oh1gzuFKEZpcFk0VpIuGNqIx+aQ9rCK9CkAbxjMD7M99Z5iSL4n
w7l6Z7cQG0KtiA9xUz2Vcfypt6XWA/sP5zAIAvwAYuchAdsDJatErMfpxq03xOrk8yK2xS/molnk
m2Na6Fad5dzDgY/XgejBG+64pRlwLwqIgyWXB6VpXQpColTd16n80Nevu/oPLmPIvSgvU3wDfrs4
aPS8KGI7rPOLb/uvIZtF6F7JISIPW8C11ePZIXMGPQsZZvmYBKlazVJObj7o9UEZIzcPFQDF/h70
7v2NsVLGVMU7SDDaeR4vLwI5bqEitCwjqwUoGxzsYWf736Tpn8GOH+joTtZWx2Ftq19HXKyG1J6G
uWyQQbZlyU2cj/6mFcDWmJY1rL4c6kwiggTKpO7fVqhOtea5slW3qS96u0/iT/dncW1MoncDl4pm
Cv9Z3NdZhmDlrOeX0vquxdDE4v39AGuLmwc4ImgcyqazbFY2nWLGVsnRgs549slKq9ozrSy8xD3W
LPdDragcAPEDbofv0v/Ju90OxtJav5VmNpIxQ8cvnppcPgRxtJfVSykrT7MQhzW+Z/ZWMr02RgZH
P5aaE3qH4t9fvYSquLDKJoS/aFXTvoxDz4m+x/MG520lCPxTSCKITZGMLF27rDAeRjUEvWsZqfmu
LoPxoI3aeC7b3t+6w1fyEi5w8D+iJISb4+KNWkZ1N0CFQOkz8g9VGL3RQlBHarubq+Nonf1i5KCW
B4RGPqiQIC2nfwLv5+aPNgLUbaJkrupE9Ej8bkPrYeV4uflhYjlfzbQ59MiAOPQ5FcX5FGIIE9FK
NaP4IbY2jpcV6CYwjas5WHzUdsqt0OjAqyfddMB+oQrRQfjQ2ahga28U7cEvL+aY7sxoPybxeZ63
gJrrQwVFhLg3G2gphFUYvZz6vAQvSd64U/BDTWBwGic1/fv+rlldV9T4/xdncapRyJ4QX6SHmw2T
/6YdsuxkRNN7+LBbmg+rkVCxgB4unNGWcDbbmCVjKFEX1sBLG5h7YUFdjObh/nhW2M18uKswiyOt
r0DUlip2iebsweyLsHaV3Tn3D7PSf016nTOg2oMDeuwD/bVcDIem7A/9gPNOJs97O+g8ediS611J
sEC6AX4XVBugfIsNhRlcMdEfYUPJdvSA0MUuNcYPZl09ZXL3cbTHLXXx1YAg/bnsRYV6adw2+kMV
mhLUrgDSSmHs5NktPnXJsEu2SGSrZ8VVpMU+wSWa6nVFpGl6ryrvpThxFSxLTZtK4HSQhvcbn3fl
xgJQjHQVoBRKC8uRxYkTh1VMo3yI5dmTqyzeG+UQ7lJNDrx2TH13rJJ2p4T+6CKr05/yPqge9BIZ
3zlMvvplO+7CurQ3Lp/VxQ1VS9BbYD4vlePsQR17QxheNvkZbK5bzbWrdu/uD37lTAC2zdbByghd
pKUwEmpdfRkr8BziqXZ2+vTUiVd2UD6FVOv392OtzPNPJwYqocJZZwlYzn3CjyXngpFrn+u6fQi7
ZoMStELS48lBrxQmMXUcwtwe53HR97KVA65o5+qEgYvr96T7JuKfiZerNHCrj0Xycc4KF1zVJ3WI
vWAcdxbFw0EpvHyi5Nxu/aaVD3nzmxZvIWD3FNltG2p5ov09R/NDSidMzyJEk91hfJephpsr/a5v
X9d1w1qTv8Rq8VnnnEn0aOMiXtnFN79lcWy0fqxOcgC4IQhT/QQW2HLlZCrPVlf6bjpL2WHM5mHj
rbD64XFeE5gNDg978VHyKCyHduCjVEbceGXYkOwq8ny6v7zWkjWclH6FWYxtiBontUvGlg0fcIhy
VZIKuf5hBz982fZqGGihpT1I1SYnY318NvhPkikZau/toiuLsJpnHT1bKTJUumpju0/TCORx2SpY
WPTK/AqZz/qvGOfgU9mN0mveo8lekqrAUyQ/9uy46dwi9v2NlGN15am/fthiRsyumXz2NzATOcdR
oNpN4/c/oDCx5a6CiNm5yqAGPdGa2mbauyDYB4HldtOPJgRra4e/fyLeRBKH2VWktkkGKDbIm4/d
uYLYbvonO92Sx1rdIaTcmBMCZeKJexsk6SqqLwL+08a+Z3QHNmncfHXSc158ub9gV5fNr0hL3QU1
a2e+Cwe8Yg3nuXuOI3NjS4jfuqjCUID5dyzL1lOQ9XHcxoxFAfucKOcMt9HMehvL78VlIkQVoL7e
H9T69MEHgpQN/mNZ+DELLNvDCSTLDPX7ODd+8NRk/jFwfDfrhuioq1384X7I1VVu8KygZuZwiy22
X6HWOd+L9KzSPyXIB5oxyMQtrMEK4ZhlfhVlcYrPpj2N2WjyWhrCiz56Rbwb8tQddRniyAgLUW9c
aW7edSQNg12H7pA0LiaXKD2M5dnJmj0qUe5gBJ5ejzuNDnVr7PLO5/HavbOUfIt7vJJF8XtFvwdM
P2zsxaz0Yy/au/zeqAxdE7mZIfxH086p/Hf7aFpbb4vVb2CSQOACI7A/i0MgamOG0okcyq4f5bwb
jm2n4pg3OBuN8a1A4t9fnQG9NcptVnCZ0mvyDOvJaskOg2ljFa/hUHUwqFxXuCkoDOw2DCa5thPX
hKnys1LlnpKfkrzzUH5h8+SRuQva/Tsr30qyV48EHv0/6bvgjsTuuhpdkWZlQ7YAfVd90q3g0eqd
jSthdVlcRVg8zlILGpsOL+LSOYU7aparRvLnKHiFMVzq2uFl1LfSH7HQXhxCVxEXB+qU+1E5Cdhm
GkoPCHrAiOv3CGGQjwVuEzoP5nCKFXk3h+lfTeW/v3843J9RVN9uZzTW1VROLMZbm/lJbbOHotoo
o6ym0P+ODx/k2wiwS0kJhOhKNWhuNwdvIaG+aXXT1eMtmOD6sgQfiIw1dcoX1ht9JBXDnBCrqDqv
jvtjX5i7cJpPKGBgCaYNHuXrd7XTvQvr8BJ2WzC11dlEiI1aDDo21lJ0wx4kS1IE0rOZ0sZVwV8+
51U9fr3/zdaAItS96BqhxCSk3xa7z0FDQktj2GJUTLyZHsWYKbvZIGMOVK8oX9H6b3GM0M/68D5q
533Sy1jbhg9tork0ug+TUp3qWEEXIroMofnl/s9bm4TrX7dIQ8oWCY9o5NfJmIAEjQ0R5+P9CGv3
toI7gYCh26Qbi2NA65CoLSvArVl6CrCMjaOKegLs8AcuQd4y/UOux7v7Mdcu7uuYi4MhMe28gE3P
nAdf4l73gqTzsvK9z3QmzY/7sVbXMTw4wHu0EOCILxLTXk/r2MJD5WJpHzOAD1nlnIpg/JT0Boqr
5qPe75Uata/Q+BwlxVaOsiJDBVTsKrz4wlfHrF3EYWYHE4rpvYtiT3KkKQP+ujr2lfzYts+BFO5G
E8BR/aqispwPYe/WPJyQcNyFXX0AfHJwSDFmf/b0XNo4olcfMuh1wC8Xng0AG29/XpKYWl04vCeK
KvVSP/T65lkxCi8L5OfGVrza9/cIwPnosG18FzHvy7P6OvLiLFPSBmazKkMzG2Y3gs8dDq/z9vtY
fq/G75o2u3JOX7x6JZHbKL6+b7a2/v9n7IDJEXJFj26psiOrAboB0DAunVx6VvVU2LmA+Xj9NHuz
ChLOQV6nfVVH/cP9sa+uf96mQomB7vyyoNZmxtD3wSBsu9VLZuRHHY+Qrqhdy26OFeTy++HW8hjx
FP5fuMUSTBUYapFwWkmDZ1hRRyl8cv4EiEl76VeQxTk6R7WpoKzKw1RD5qZyHmvli5KdMwd6FzLe
90e0OoFAfn8KPgCmWOxpuxgqQNmsHbV2vGjY10bsxfLnkhLDHG3cEFuxFrMHcdnOa/HijvJ93PCo
aL5OktuRgpt6tWWat3bBY2j878AWs1gmIye+CBZm/UGyzraiHgApeSl74f4Urp+LV6EWV4uGUlQg
SyqPT2RO6+JVor7yDUjpceFN1lfSsz4GgVddyrLfyGJW1yO0aR69wo91qbM6S4jHOTlHomKHXou/
Q1R5Q7kRZPVe44kAKJj8gS7E7cFmp06htB0zCWfyaAfnJs52Sc9R6x/a/n2n1m6ryN79OV39elcx
xVK6Ousts8RrYCCmU58y9TO+Ei6kmCMctOc/CMTU0Sm0uF1+nmxXgUCJ20hAVFyg6Tgdi6nvSVLK
GUWqwHHbrtjIq1c/GCa6GNyKptJS6y9sg7pqB67QFI0JGMF9hPTOljzNz0zrxYUA5IaMUyfjXIrW
mXLcF62wLxmcdNfaTXfyLZosBh7HWWejJpYidoTJ+/xP3KQoroRurxxQAHuYkUKZ7K2a+OrHdLga
MYEjbfhZ/r2a47qV065zWKV197pqstm1i87V9XmvxVzR97/n2gSjrU1RQQhV0ou9XTiBgXCXrwqH
EPWHTqi+/9Bv7nhxUC3n9zrIYnUiudE20WhANgvLHWZoGeCG+8NYOyqvIyzyOmWIB7UN4fYOReqp
3TelP5qh5rY0iFQA+feDrX0fBOCE0Q0NC+BFt3M2ObwmA5IrWsqFV+VoGo3TqQnRNmM33A+1+nlg
3WsoXYLLUtXbUCWNYZIAG9KtGXu1ussbe4cA138LsrjTMgsFo9Bk8gznQ943bhTtU+j9/y3I4jLT
fWWwIs2C19ifbUnxzPxRqrd2jvjMLxYa+DlhIEditZQknrs4NpwZQkFvVu8pwnn1nHzoOv08qvKx
Kcp/AtqV98e1uvIAmP3UzMHBZLEYerWXEo2n3CWKqoth0tHWTlFJ0wF4FqWw+8FWNxJsaCSn6Jlx
3i+Wg6b7VdOiXqHILZelbA1HO9bKjctkddEhXSs0d4BRLxddn2l5KI0ZdIHEyT2hwu/pZqdwYQ75
8f6AVrcSXFohvCP4R4uyySjFjlHLMBMcGNil/rEOg8PYJa4Vb4i4rY/p30DLFmALtsryC9DtJX7c
dT/uneFDsqkjtDGcJfsQrWseNTPsf8PyER61v9b22zCt9pkZ7O9P3NpKQMUYZAtlNBQ5lq+nqUgb
HeGlS9DOAB1MvUv+KUxpa8GtrW6du/enog2I20WYtNf0rjO5HoapfzVJ3IFlUH4PO+VZxxsL9sy7
+8Nam0COVCQNIG+Bh1sscEjcQVDJkGequvZy+3uMpX0gNYd8eLofaI2GwaB+RVqcR5kFdnKQG+RZ
7ML21AmlWMtpjKdGtxEul+3EK6e6PelB0gMedb53ph94nSZLHipHl1iqTK9BAfAP9sP1r1qcJlIU
R1hssh9K7aNlf1PkL/Rkwqz7gx2OTZzQp4a6iGX67TmiDnmGsVPLOYJPg9mexXE/tMHGabV2GkNZ
FC69Jp4vy0TYTG38t1R4BmqBErCNa3RXfLba6tyo0j7uKIxGWy7ja+uHPQEcFKkwVtHiaV8bQZvb
Ezjtops1N+zfqprtKV0qu2O3dUxuxVJvJxGoSGsbAoVOo/7vPNp3abwLeLH7/ry7v1jXdiFVMsh4
9PpVFJ9uI5HaFLI04RyiqeMlNpSLH0t71AeOaWoeyjTZaJ+vPWBAiaASD/ZQV5fpsK7Uepm1YA+n
zMlcszNfNyO6sc6r0BA2Bkf+X2dnNDdO6BUZWbDaws8A0DailMuntR6m5iiFsHeMkLJP2D75UfMm
5xWf2dpRMyh4zrmXFfGjXA2vzNl3o6H5g+PHwZAS2xkofEgQ3k60OsXRpFrQe5ypOg+V9VcWa16Z
9A9WtdWiWF09FH7BCvJpQYvchmJNJoVigMPNUfkYneG1Beynn4xHezM5XgkljHt0NCPRYcD34zZU
jhSR42A7ebHzj3Y9e8g676rcoun74f46XQ3EUw2kJZIPQO9vA6lKaSBYzBeslEcMGN7m2Y98Okum
9fuvQnQlwCpSNUeTdYmWNho7oW4F3leX5FMAYCmTm+OfMLFuoix2XaWPYWP3BRhf6kqx9RRh3hkX
W6qeK4fkTZTFKaLNbViGAnzb99KbHrSVKb1TpVZ0qfI22vlWu3H2r+0zIsIDwrhD3AGLr1ROw2BE
pcCaW2bnYuKGouaTaXycELuRy31RF24R9G4l/xUMgQuU/HR/laykYgaLg4o4BGP2+2LlF04u9UMh
s8/10S2zH7wE9GKjBrMVY/EebEwaC2pHjExHf9560mzdNX5frkxoB9FO4JnOnbNEAURpSkOshAEe
qz+snFpB/RQjWnd/ttb2lIqUPgcynpPA9m/3VDdXcl8VaXGZI704dpNZun6mfS/l6g0KC/XGTbMa
DR92yJM04Ai3iIboqoG+KpDsYD7VKvo2VfWu08JdnncbA1v7RCrXC1UOSi/OEphdyWpZmr6UX8yq
2Od+e6au+pj02vP9+ROrefEkhNH0K8xif6l2M+aGFheXoU8x6/zRVVsiUusDQQFC6AryahJzelWu
6ZoQHakuKRjIRwKYzge5/3F/ECs3sqBl/RtisQissbXnCFrNRYFphAlFX7tOO9NX3ifR+Moa9Z1U
la+kzPx4P+5alkwhEzg7fg7gvpY4oTInoWotA75rUWtHp8QUrYy0zo38NufUtTmuSE6O46gaHwfN
gmtUWl6SxxpS9ZZ+otsmHNYnhH/u/7C1dQrnCl1YfpQg/9zOeVkP4eBQiryo1XREpJ8Efj5M2mMx
bxV71sCW6FGiIyJSIa418fmvPu+o9A1JNOtUiY3TZFeHOTlplb23Bge7A0+mezdEzgOkeC9467TG
wbeG3VREbwd79NT6nalvwVDWljQcQTw+GT7lwcXFVE8QOYOoKC55ZVSuXeuBF+r+7yvv8ra8irLY
OPUwqEWvsebGsak5c2rDU/EpcW1/Kg/3v+bqlcSdBN9Fw7qd6sbtHGtFoUbKnBcUUH5YleINAHjK
SHTeBhmy/6tSeRjVV1MOrtKxTgg+bxx7a1uYdwrardCUSZEWMzoNeZW1XcWMNtIuSo9z7e/CcSOt
3gqymFBjzGBYWnVxKQD1kE/YU+UiVn1/KleD8HjGeAhZIqrHtzPpyH6jpdZIkPCJN65X1Y95//u2
5lx3go/A9S3c4hcJpTNkc8EVXl7KoClcK30s+/i7akBsSf/k+gN2gvwsj0XkYcVBcLX7mjjozLat
SjzO8E3Kpa+T+o+SRa/YWPcnTiyxxT3B6a3DGuQ8QeFQuw00xXIkNUmLkZuOG7dTSgepDc62Raoc
Dzsj++t+uJXvdBNO7PGrcVmtn1HXaYqL3U2uX3xREhobm/aWa1FwxROdDZtEZQka9MeswjFUZl2D
hMzb5hg8REayQS5ao/zgls4bhu+jQ4gRv+JqLL4csqLHsrw0kn0cHP1tGHwou+jRhAU1N+WuKL4A
IPTyuHYbPzuCJcAMvN1Y+CuHIqP8aZ8G5xREwe2PALWcp1HXlBe7KE9FXZ/zLRXclRUCFUUW/vBU
YGl+3UagTN6lXZyWlxrTh8p/HerHAP1LLQtdH5+Z++tjZTgUX7nyacxo+AEvhmPhjWBb6VTy1Fe0
ecfqrz4bYcgT5H6ctUHRxsVJC6oCGKTFoTTonT/Pk8p54bQplglqfjKHPD70OAu6fgkjxZ7DLQfz
lcGRW9LSYHQIA9qLTZ3RaBp6tEYuRlruE6Hp38TqHzAomTosvnVB5IHbfvu5WsU2JGd0ShDbjn1s
Syk5R6EjnfVibDZ2wMokiq+EBhQ5s2UsdcDyWu4oUlL/j/gfHEaj18561UWuOZvaIc8xJLKKVtt4
BK9NIgGpCiHliT73YhLH1umkzM8r1H/rL1IogLmOf7y/OlbOD6DG8CapPMHRWUKrI9+Q6zHUK3Tx
H21Iz7VTwhn+A8EIeK4oymIRojrYAC6+VD+pjT1ENddJ/GDP9fcs/hMSHdIGMBdsvpRo/t/G0FrF
qDutrC9Rbx4DS9opVbDvOv/h/oSJSb+9RRgEmt80hMiXEVK7DZMXdYMob8BrzQwutf7ZxFyxzlq3
j7YEl7YiLSctLlOuxbAAqf3Oij9lPlQQ800ifbo/oJerjAGxgfg0vEDYr7cDKpENCDru+ouU4ERh
7fLE3N2P8HKNkcMiJsndzomH4thtBNqzU1uaRKj9o4VTadt+tMONDboag8KXcA/m4yzRq3KVU2UL
LC73+smOPiKehh73/WGsTRSA0X9DLBaYodZNUI0mXx5XtLwXJsj3A7z84CgqsNvF0uK0Xi4tPZfD
KdWV4pI0OEGFptzhmlnS4izL2BulYd6oE23FW3z5IM/1UaYXczELX/NsvfJPYyZ9ymVQcVqd1RsV
m5dPXDE8iKUQELCQUMX8XiURmS+FeafNLANJG3Y5xiKuzp2gDPVe7b9VWrsblUJy/WnY2LIvD28R
WIj0c9XicSDWzlXg3p8jS/PJmMEMZBhX5AHOsI9+E3pR8nT/E66NUdRGhQIiFIKlNiHkibjLVS5b
x6ovGXIk+DD66JTa2UFF/7mwLdfcuuBfrkshdi6cIkigQTMv5rVICo0LT24umva91R+bLf+Blem7
+fuL6cvVGMc/jb8/jBEPxNe+GwdvishN7I3JW1mPnN1MG7cRQJUlgVWoGjnarDYkeN+G9DVrAUcX
tF23Mq/VAYkw6AVy5y11frOsMax59JtLaBoPpQXV+n0nFd5c9efU2Oh5iMm5vS74OFQO0fbEN+UF
BrZABnxW5ajluojcAqa8HpJZbhzhq0HQ3BX1KUEfX6SSdSHhz6gTJGC+ivhj3x3S5uNvr2ycCH7F
WOTGkoJMBc6lLRx12bPT+FyBrBuRRJ0ieR+W37UBSfNWjTay19XFjTMi8ps/85TF4qt73TenKWvh
TD/n+dMwbNX2VhcdLxuNP08tZOk0l9oFbJWiaS9y9TYdfd7r444TaVTV/f0JXBkJvS+LlpOo6CD8
dnsK1Xkla3jkdJcIZutew2vp1LSRs3GmrzzVaPUIvD1dPdAdy0ukldrQdzq9u0z57KVO+rEI7cde
UQ5D0uJpNzxPXfasz/nZiI5mclbsj2b/+f5IXx6CQEqALggBL94Ay4Oe64qujan1ML79fB/SNT3E
kkr1Th18t1aTdB8GtB2R8T0Z45Sd7kd/+UGJDoIG00CFusJyd7clmU5b2f0FRovXO7ObykduW7c0
N9LzFYw3zT3uExocqK6RDt5+0Sbya7sx++HSDnGVIEeYVmdZy+19jgSYF82tc3CczPdApNZuOQbK
QZKb4nh/uCLI7QHDjwBhz5uEvJdWxe2PiJTMjFsW1iWb/d0YwNuNR1eq9Y19uDKrlM5oJrF+6VMs
63ej7+eTMaBVZA/7+G0TCIrQJSzzjTAvl454XqErhT4tabYhfsbVVd1Qek6tpJYvilHJr0qtmx9D
CXaC1qdfWgt9QXOSmwc9nd4BTtU28oQVX0yblUMfVZScNWs5yHLuZ3ssLOVioIIw6eixz+/L9DH9
NsS75JUzP09q7OL+53cHIzm3z/yh4+S/73/k+rvEP8lm5G2prbycd1vQ9xw+LNciG/t2QjI1N2DS
heolGptyP9VybT05edxXnhEaBVSakoL4xkm1srCR0UF2QICo+dTLjlTfqWnfpjOK2lbvapBFMqeD
kGS7yHG5euXsitTaT3O8r83fPyWBQaJODFmIWgW8mtvxBkqcFk2qKBctk3BGSEzj0kRt9f7+plmZ
VfAHgEdIsoXV4mLnVmndg4kNmNU8Uk5yb9aSW0CgcTuNJ90AR3bjrHi5S7lafmYCNPoYoUhJrtZ1
Fc+jbZWTeoEPpSLOYyLM8TWtjTp7jMcisjdW8s9K1e2pQPPA+Sk+QlPxRfekwLgZ8aVGucjmLqs8
3cJQwC21HUKgeAw4rzOg+VuOzWuTeh1zkSHIsW/Ug10oP1na5fC22xVG5aGmeP/brRwRSKixKoH/
wG631dupTCpyfYoxysXK9L72ZqNVMi8t6pznRJpUhQdEEIViu2znXRDO0FIyCZGm+z/iZQpJSqz8
LLtCTqaVevsj0M63pVHq+RGSoh6pZti7EQGVgxLX1smYo8PQ6dHGtlyLKVJjFF54qUPhvo2J5Oc8
ajQFLuNkXyYzfJxooLiF5tSICssXrLI3Brk20zSIHRIJEDsvrE9TjIj1FtWiS54P/4QhBCZ0pdQM
VBcCUw95nHhS0bhVUm+s3pXNwi3A9ud2pfO+hAgqdajW0ciZBzBJ2tvj0H4p1Mzx2rjpp418aWXR
wiwXxneKQHovVSSdLCP/Q5f1osvBc9tDPE2qfWciL0HKcH/NvEwAudV0MMvU0MVVulgzySCVdY98
DZqmevilMuv+oEq1vDF561Go5YEjY98voUCBERWzwgl0AcoZudlUdg9JOWyBU9c+EY9q/hDLgt6N
mNar82wY2mJIrVi72Clu0LLW/dDDoPUqwFun+7O2HknQB0H7Ub1ezFrJTkviJNVw4ja+joPxbjLa
11K/ZYO2GoZbn+SDzBmFl9sB0TGkw5XiNN/MKsoSY+AcRRHjoazkeaNUJa6wxdnMWIQrKNkxF/ui
HDaHsiE1galejD49g8XwtOqvqpa9rH+rSdKRf357BmmacGooMBkwRVwMrbIsNexgKV+68VM+p64D
4UXd0jN4uexoFLLiAH1R4bPsRRBZx8MV9UwTuUS815xy+hSbY7JxIK0GAU1CLVxIvtqLG6aIatbz
GBBEbzp5V1UFnZnBLu3oTwKhnMkmNyj4L1H4TpeURW5UplDqqjw1z8h7gjlvv/3ul+Hz09JCtJlj
HS7Q7aKT51qP8Zkx8eRpMnnfOFZfPfQTKZDb5ZUSP/9+ONadTLuEGjzv3dtwXevXTRGG1iW16s7t
rf6dHtoP5u+T64Et/F8iIBhk2v/j7Ex640aWLfyLCHAetmQNGijJkuWhvSHsts15nvnr35davFax
CkXoNrrv4hpwVCYjIyMjzjmxMrP09YjcZGz5kVT7wgq6Oh+uqjjAyyh4oTsuRvGtvM3JxNBqKbQY
jxp/4dES0IixfteZvcXOOb8ehCGkJd9qhwTt0y3TmSI5B3Zq0ff50abSa4lYe84kOWXr3X7JkEHL
kZuBuXH2ekhPM/ZyUEWINZql44UjWnwhVFcZDcetz3Pd0tm0mRFUmNzLfB70XPZq90Ozq93Yo91l
b92t5wkLicr/r+lsxnfU1Q4PUixpwYNSNo9okFRS+6iENY/UDT2Vy6siKDDUA2HO9Vt8rDnGS83+
qUkceUWoRoemij+VeVncF3a7cXAvBCKwOWIeEMA9Ssqrg9sj0drn8kjWENE8dSUl/GoBrvz3+nm9
aEX0ZMgzycDWTMw4VY2gUGsVRY6kqt1CU5ujQvL357oZcVhO7yPG2r8hRdk+csuVj9eV0oVVjhRs
Z2XZLnFgCmSSrHm1qUz766YurgjUOWIJQM+B954epzJWlWJsOzI7PR48BAcHNAEse6PRcNmKmD9G
eCCAiz9/l5wgErjYdjRAf09y5wX5keRgFpG9u76WM+9GZ5CgjZIzY2b5b1V0lUYUokJkSvw+D90m
0F9aGmetxnVu6Z+1st3YujMHxxwPVkR8wUSTpYiv+G5RRrl00xx0vZ+isZwRf5zC8XKmzmyd2rPd
A7MrlBQd4HBvvMRTQ8EEGC5R1J6BZMNXtG5ziljS1jCqt3h24nTCishRUYcgKV47Xa/OVRn27eI3
QlXQM7U5C2GiD/qvDJHSbmckUqE9TpI9ZPdJkvQvjhbZzjEdzMx6KINSN4DFafbiku9E/a7VJ/O3
1lVGtQ8MK/5hI775WgaywojuSQApp7bXH7VxTPtdLSn1S94UKYq8Vel8LadI+1vOZf2v0anLU5bY
6WuRqs1z1s3SPguDPOEBrVWfB5QsqXsxb6zcVUs/viTUUp/GPFk60OOO1O8Hyrr/qkWZ/srnIH5N
gigrXKOoyucgXfTMqxbDfNBA9kZ7EJ4RZwzxhO9RqhLog2GU6UVE43xQl3ZwjuDoMuOQD2Uav+pl
EZWuljnzQ6M3kn6IYlWC82hov8wgkTs3An4gPyh1nD0POVLPj0Us8S5e5BmFp6gOaAxk+Si9hnKc
fl+sofwxWq11m8j1/B0vTzN3qHgKedoML9CNWWK+a/NyUHZSUGbQRYe+/xxSu5APk60lyi43lDrx
uq7glZFFXZu7da+aX9pFm/p9WyRl4HL+nZ9RzHSIm36aE4e62SI9N5UUYa0343YXGo3VMNQzQVZt
YfzPP3ERlsttz+aZzF4cte52nsJc2Xj06WcpOG4nCkw06rgwQKqc+nisJlGrjtPoM8ysQLJ5HnjI
6qU5Rgd5ccZsFySW/NI3CKy4eebEn7uys+I9dLBC56eXfAuldoaW7VLyn0GVTQBA0kQFrJqw64ZS
NAm7Qn1tpzIGYdhnsm3ANzPj3HKV1OoeyClk9nmGBOEFGnmfh2Sg/EB9Mt+j5F//C2qnqXeOsnR/
JFTC010x2IhBGgbyo3up6ZRXxiq3R7Md+z9NqfTSDYSTvD9Y7dBMx85p+nmngV8vXFAt1svUjrK8
g2IUZvthWuaSv6plRoPb15oVe0VDxWgjSbsQsXhQUagQ2GKRcZ5ucjIPVVSYVKZHs4JZejS16DDU
f6RsS1r/vOcBrBS+A1QROji09FZvRFsqhgm9OorTSai8oAExuQ7SzYc5qeR9kaOkEfdTl7h1YTPP
RyJe9IElHUoLfCYPz3A/6nWypc5zIY7aogvBFcGTCNTA6fJRIE/NTs8nnyfEzKUgoYFjmn8/eglB
7WN7mUxBa+6sXj71fVv2sb74PGwPUFmQBu3u+tbMxRhWB8mdj5ujmsjTgfqw0MY/XdOymINeLqHs
l8AFn3rR2bYqPDgHsUyutVieFk/yh28+LiL4WhAM6bFY66sis1trbCdpQQEwcfYoj+c3bVP2d0ar
l5QYjS2lAXGTnl5Nwh6fjFyc98saJzq0U8lHjWQ/SmLLC0O9enAGadgZ8yBtZCrncUjcsZQzCdQo
SK3lBq1Ro3qnJrIvG8F8a5jFT7Wzx+MUO1w5wPYeC1PpvEyR6sP1D3nhyAgcLCVU7nmgvmuClSwV
cViq2gL2u/acWt3L9nAz9s5zLzRaUOVSp9ehS5kbfRuX7eTGYnBAFSTP13/H28dbbTbwI9IZZArh
Bq49CjRM6wxdofg6yZY3lJTPXWs0BzeZinof0Und91VjesTLyZuXuPKcZGgPedwzeJp5am4+Dn/q
2NK9XumK+7yXpQdZXpYvaIqMB1j7zY6+b8Ywucm5Keqo+lzMdefOxRwc0D+rH+2w7D5fX9T5ydfg
8ZDiQk+l3meKr/4uVZOrWK1auEm+Ns2PlVp/6yptqx93wUlh9QLJlfl2gD9WJ7GamURAXjP5C/SN
B1Wdgh3+HP+y1N65ub6cc1Ni+o3B25TBnrQYV4GMqctxGWmV6pdprbuO0c03SJbknj5108Z5EH/V
qTewHm5kYCxcfChfn+4cxauINTua38hxfa927byXB8N8KXKtvefONgVXtfOMyQw9Z5mHLWXec5oC
twihi4HM/AtOfHWTNA49GS3QNF+ZaPEhVRc46KOmvyTm2DrzvrWro760biWPhyEUQtu31/f68g9w
qG1xPFnummpkw4R1cipGQAuZNjuF+7SfvEyukU5fvirylxpJwMLSoKfbT/LYAjvcemhc+Nyin43z
0lUW84hOv0HdY38eFGJSmQ9fGgXmHlUQW/eiIADreH29Fz64uLp5rwtfpptzagxCEcK+eif7uYxW
HFn0ghbOoOsHK23Hr6MUB/tWHdJDYSW5py1Oub9u/zxHoXwkpvAxSRinW1PU7GiSArxJ9odWce6N
OR72Zpm0ZJ1m9qMopHIjNJwHfOwZQvKHESK8PFc5UaBI8lLTIaDxmJg3yOUWd2FgZ4wJVYdPWRrk
j1Iw6k92iWTc9ZWeN3VV9pd9pu8Jy+ksVVCzwB7tgaVmauQFpfM8J/PXEvW/pB89I3GeozJ6bROE
C/UtjM2FVWNa6E3b4rZZX3NxqEeTLbHqWi7Eje0Fwz9l4utm6lZW5cXt8X9a638GhY+/i8BaHFAk
6jHo1KMr1f+kdnqATvxkVxJypi0w8fiuqOvCHS1lw/aF4wNyABQB6+ReX8+sWmhVMF+Coo2Z2/lO
TUPFS/OBfuRgpBumzvVFIWADjaI8JHoxeNTpMqH4mhMPZ9WfSpREK7dAUNxGdnIJst9y3D4yqmUn
pfVtVccv4xLt1V/jOHxLnHaPOts+YG5KxPiLJfkLx24fjlsAmQuHC1wKBRLwFGLQ8CqS2FTEqgRM
mG9oaD+apRfXP5KCFluzFUa2LIk/f/e96XSZcm1Qj0uRYZOHh87sDoFBo3triuNFQ7ShiI9CPWB9
F0I6dtopaFRoZM7j2PxIuor5WoZrbA1OvnBkkCEhpwfQDjlxTdPt4KYn/UyzsM//GIxmchQKGcMu
jvaaNu6XbgOydZ6yoB1Ak4jILxrM2iouOYFlDYYear6RdMVNaOVfuIq3pCkvXG70rVmUxeaxpnUD
QkklEwHlFHAHeuqoi/fjLVgPRlSCI2FwQGwse9Oc2psGrMQtnct+P5NmPYy2032hdTts1IzPFw3z
VQRDMZpEyD2eek0XSfoQNanst62KLlq7tEe1HtLd9WB0HhCYawPaRPBgqEiur7gU3IymTZPio2J/
u5gBwqz9bWhuZE7n/kKCRrTRoMHw6l4DEtD3klI5WhQ/Vds9yuKHujIERut+lqefQa0+a1tjbM+P
Av1LelaCVkRqueaE5bozOgMcKl8Hev+sVO2wS4vAvLNNkGHSaE7e9X288LXozSISCMxNDLJc5YYy
4VTrqPn5epoqCKda1RPizcq0kZGcm6EFTw5qiNPg8MVOnSKTmnSI2kn30X0xGApELaHsc3tjMedO
gRUHGwIRT6q5KkAtVl4EU6fpvj0FNRqxkvKLU+k8122r7a/vm0hZT3NqHAxrVJgQlzljX7S5ssRJ
lhi+VHXJ0ahyQr1cyMx7V7XjnAzz10jqt66mS+tjlD3YT9IcWhdil98F5CmwgrwoO8OPG33IERtO
ErBqVDh1V2/LcEvE6tJH48FOCxoPoTq+8o2ymPtqGWvDX/La8GxGuR76tpMO13fy0qLgmQnRKl6q
IIZPF+UgE7PUKGcinVC45fLkpOGNkqi761YufS/ejUC5cXKoWaveEnIWnYHAu+nHdgyAddCzWzPT
xhs7KKMbp6MYDbj1w3gOzhP7RmJKxw6e9GpppW5OA6hhAxXCatjZUTTd8/yp3Flxug1/vJCIClug
EVidoJ2tPpY2G2mjB47h1/Afj2U+S/cZpKMbmFS931tNeFtQ2ryZJVPz9FFN7vNpVra0KS7cRXTw
EHhU6CNDIVzDyOJpCOUhKGjxywUp73TX6eFeL/5BJNFEowWBVzc0qZzD/vxsbWbEF1yJugCVSgqk
As4g/vzd+agaRw6DRTYQ4LNiBrNE006P5sglsaw29vuiKR6S9I8ArJGAn5oKJ7Tu+94GZGBGtnxv
aFDuPyVznKmuIw2TtqH6fX4UbTI9IE5MmkNBdo1uybMsqpHuMX2pDILXJrPaP9UUyBup7/mihBXu
bSEEJpgcp4tqF1MiusomIs1281MdHO2QabRb3Dht+40DeXFFpGEQUlCopZ54aqu0JCPLpMzynS4a
G5eK1VgexhLW/MalcNEQnV6hlMgTwlodQqW2jaId+FJco8XXLLDyG1mSqw0a9TnKWQAmREVaMLo5
gqv1tAn9hhLmtm+ETvkdxQ9wtkkrPTVjM9z1oyHfh9Oi3BWTNO8TGMyHNJHzY5vn/UutZLd6kmQM
Ig6yvZXUwdGWBv2H3KXdt6SaqycrGs3d0HTpb4vW1sbdfOGrI+ODqB+fQrC0Reh8d2qsseFdG7cB
0E/GDpchhTwzNz4b2bzxyS/EKA4n3iVY9QaP5lU+3FsTHUBDDfyO60txFTmKvpvc1dmeokD8b10K
9dGor4edZg5RcbDTsfw6pIayteRz5WLVJnUkUcUjaMmu2whlhsSfnEQ2A4qTZFcl8vTaSJHT7eww
PQB4CG4GZm/t0pyEqxmlZt/NwWOcO80TAirpQ5baX/UGgY2MwP/p+k114XOQvtDEhe2Gw66lm2Wl
H5yuD20UDsz51QzpipV5WD0vVBI2jsb5pchjC6QUgBIxbWFN7u16UcIpqvRhdHLPzP/VkDJsUBEt
KwcO+4eDC1BQHtRIo5JR87+nbjZrYdsbpZU/lPajoG4oC4rUGw+u870TxW5KX9RviVPrSidLoa+T
qoyyL2gM5pPyW1eGxTPDzYlPZ3k6IlF0xpDx4Nyc6z9rKLxqUVhmDwGX6VOWxqKuGFkMZDCSO47O
1mjws5Ie70d6NeJ1LDRs13TESLbysq+78qHIZf3zTH1iN+g94vnR+GcJOsMbdZDZSqQ5LypT5zdy
NBEjT7JdrJO4U8UlPlAXX10MfR10WtMN5cOQhvpDUizLnrFW07GNuj+pxMDeMpIbD5Ub5fP1w3Dm
ocKwUDEnm+CuWHeNtB6p0CV3yoepFqQjTQsrNJuCIFTcWaVTcciXrvmTVNOHqQUYJkBRRuUVJmRV
T701lkBFF0pUPfQLst7w1uQ97hS7djZ2GwfjPCwKW8CdAEUSgWG4ntpKjAK5Vi2vHox6DHZFUznQ
CEjTlFJRPgFsjf7aQ6LfBd2UZK4VxuonxZmKm+s7/fZiXn9jLndKFchnQABYnc/RDiM66VX1sCiN
+RmuGap2xiSa55bGBsAZSsa5OMhy2X/OjR7VmjhL5+e57DJ3cVLzrpMM69AFzi8VUOdhcebDBAPE
C9Ku+nn9t54dc7FhgoZHV4Fa2Dp6V/FgOAyNrh7SINH3mWo/FmTZx6qwtV/XLZ0lD1gSrGMuRk1M
rVvVAulppArqwOXD4ijxrmYkJqK2U74Rh8+DiThdgpxuG6poQJ06QGy3QR2bNY9wI+jSXT0UKqXN
xsyfu1ZORjS/O2OLV3K+h+BjNWCYJLCi4LB6K/MWnzNOtclcvCVcPhd1OkUumhtS/VRNZbLFfjo3
B9MKmBWpq27bzpqnafTauKADY/tMaQToY9EvtB9kB6SwG8tR2H4YJyDgT5wo/gaHW2xdhar0pq2l
2bb8UE212GXGZzIc0POMwo3M/NLC6CoJYh3l2DM8Bi6zNGkR2/4ExMxDXRdBZKBK6ecxiJhJ9VF3
BIT5zphw13epGrW1yGC+sO33IEtcXlSla06J/eFoz9MNEBkwHXAfSKWdWrGBMy/5IAHPrQf1qC0N
Ss54EQQrPUrccbRIFoxOL91GM9MNeMt5wCcNpRZFl0H08NcY5DZg1PBoRA5yENOuGoL7eIrpS7ev
y6Aca+n1w/vJNEITUCP4YMQ6Vm+DsJvLMSFD9Ps6my13NuRM8jrbTJ2P5tiMvOGNgx44IEBRMjrd
Ut2uFd4gVQlzLL2JLe5rtVekvaNuNYXO3HFlaHVTm7WtBYWBxl1mDju1+FuOz1YVb9wVZ1ERI7wQ
oVwLXT/c5HQ1QTC3USykH0qzg4Vclq+F3OcbtdeLRt6APpS0Ue1f+XoTSZkU2GiP9EMMkM4I+/hR
Rl2j+OiZEotBjY1vI8R0ziKTk1Eycmz0+sI4uB1zJivTNG03rKz9mlsdnyaNAU4k01Nahduoy+2m
52l0b85epaRe3yduANXTmo9TeHvdq9c+gC0AYhBG3gbkwfc6/TyjOVtGBaLtPpM/2d3k1Tur63bX
bbz1ZN6nC29GIGjTTqcAAoDh1MgMwYJKhWPeh1qY7eQoCfda6QT7RbeKrwPvort6dsLvHQ/WuwWI
2DHUltizIb99k3szfDanJjsWo63u5ATEkTFZkjfl+r9l6Wjo8id6uDWZ7y12rH4yRWjSBuTI2J71
E73Slrmx88y+B/aVe4FelLcKylYe3ZLmiCTUtCvmpt53U23vEjtOH822nY5SZxYhJbs+uCtVu94H
Vhk9Wm0bPFhSXL52ctm9OAxUvcGyfLssUZDs0LSRd10HpRJqdW+0e90C/+tGCoDPjciyzh34DjBS
BW8TNCB1zdWBB3ybL9Ni2vfQt3m4HRW1vZX6Hyn1h+tffMvQKj+s5BlQAbDy+2G5p6/uaaPm5vFT
Onz9H+xwzQmEvri5V967qEXXxTp2LGNmZq65d4r4R6XX+2mxDtdNXTiUPN/+M7WKyrPZl3Ie2fY9
mmCfAlRgrfrQzQ+dIbuqOm7Es0v753CXQMAkyabCc3pg1KyPNVhIzn02oMc+IsN928IovrHn/lG3
ZmVjG8U2rZwdrrkYlccukpiszMmDFgVKibmxcSY3NYt+16jxlrLA+ZmibC8gvwrsa3xwjWtJKRcl
jlVH/qjGVe2h9R1U+yHqhm9tOFhMQbFG9WcLO4EwNGfR5E3t3PeePKnd7KWl07/2tlxEuwbN7NCl
JK0hgjCXqa65Wjgvvyo1Kl/HUk3U/ZLFgNlMpqkH+7xUsuq+11F07tQqzqWdOsMrOZRxoqkboftM
zJcbDmV7nvlifrRQqjr9csrcx4GlTKHvJGAbBvsZ7PKN3hgRAw8lhpL9GGrmWWmMHG3zbwv/V4Ln
6v2wn6UtgNqZx57+FGv1HsmpDChlPIZ+J93lckIWUR8z9WiNtovU7vGDx+PNGPo6BkhY5wyXCht1
NqJuDv04+xZr0n6Y/w7RKwNe74fp+3VTZ1eWMCV6JFApEQ1e97AlZrOCuV1CxILrnRrcTSC65y01
s7MTiH4JD2wiJU8tkb2cfkfHKJleWVqx3+T2Qx98DZT0ODJxWO83ktgzCAkegyVBC6VmARpe/JJ3
efrgOEEQ5RNgHEW6N6xy3GuktF2tlZ/HWpuP6VRO+0xhNoMZKumnKbLbwxyhlDBG9nCEeqA+yyPY
3FIhi6v1sP0UkEE+9YX2Ug6O9QIKE4n565/grHfDjxYUQ5EHC0mvNfVmjkGv1lqS+HXyOwprpjHN
O3XRj/CbDhbKMvV8j/jkrviWZ8+ZtWyUPS+apzsHCJh2DK26lWvXwP+bWTYStLqZu1pD9WFCwV1n
DC5UBUh7E8HF+GQY/4TNt77Vd1EC/uf6Flw4XbBG//sJKwcplTQ1UsNkiuL8M0wgn3VuIO2GTva0
jyJRxGbjhbTEabSId9aph0STpSPGzWqD+Was/07B4obDj5ypomr4xWC67vWVnbs+XEt2VpRguX/W
hPyx0JAYVvvIV2KfXojX2PGucIy9kf+6buj8IFNLoJlLhZLWOFXl03XBxpftUtci3vmqQEC7ufQl
bzcgJpdWI+KFeKBSuZDFd3x3vJKs6PohC2O/Lv9Ikhc+F8591/z8+EqA9dmgIrjhmPR3aiStZ0NN
+jbmELZeVu0yJhsq81Zd5MLlAhoU2jBnDvo6jKdTM5IValZgGjGw5m+Wln+Sw/JYWtGL3aSHamFW
KuLdjf7dCavJtbvmaZmlv4LBKvUbj7pLm8pns3k80GbkR53+kGWaK0dAGtCXuqvUt5GiTd2747Ql
NXLJRfAOQiOZCQnr6tGdxXUEp3hMfFNKvGKM3d6Y3DDZ0AO4tBwwO9AVAWfCilwfML2UokXXEz+U
e1ciWsItc3mLDPpGsD9LtOg1A0ACZk9Ti2LoKmjIyqBGYQDwsk26T6WSj66IsLvrznhpNe+NqKcf
B7S6Yi5Tk/hCydisuqdKK93UeQ4b+39Zjpgq7pDzCJHyU0uqXk+Ok/aJn1h54jZS8iRL41Z17qzk
DTcCagYEBQUtJMovKytTXVZNk+EDszpMxyZSxv3kLMauAXJFWcn+d5Y0mVq3ke27YnL2wegkHw72
XHZAM4TMsVD3W903uhpMCAzKiW/FRrSTHPu+gb22j2Tt79xWxm7Suaivf8VLns/wSyr99FKIjasj
hkJJMwWp8MnEOfJSWG7IJFMvYXjZxuIu+Avxl/YUOAzYW+v2hVnJfT0WYYri19+S/SNAamnjCerN
h5d0Ymj1IcOo7ys9kRLfULM9qL+7YDR8iLT762bW7S/8RSRuQHIRRxGkiVOvDCH3DXmcpowed+p9
FRTh6M6L88tM8tajiBy5iR0oLkPMxnCnVuNm6/rCpzv5AatPt0gxIxbrMvVbRf7OyPFjLxtP2Szd
BLI5upOtPyam9q0O65u5Z2gbpWlwLwkT2vMEpa8py2UX8Rttd31bLv0qHniEHdoTsH1Wv6oowVBA
Ck39qDFca0r22fJiVcZHX65sPmVSugXUGlRjDS2qE42x9h2b3yrtQ13/jLQnRY1vHF49H1/O27QW
ePO8tda8gbhqzVh2MpajNXtFh1Bk/WrrD5fixHJ41eBOb1bWAbvXrDFo89Tv9ya9q6j4orR/SlhZ
X66vRvjkyQscOxSaBBwKOCzkgFOfHbXBScaG2dKSyjjQZqhKMtlxf93IJQ9gQhkpitA4PhtMn4eN
1rZGRbhuv6vZ10S9aZK/101ciiVCrgo6FIgJKn6n61DqPIAiWmMifMyDlym97YOduSUweWm3ABdx
GdCsgZS/+ip1j87ZZBCxtHKp/oCmbz1GE5jlRmA8o+iJSPLezuombdqqRGQgSv3qe5YWrsQQAqWA
Jh64MlJLTS0fgzy7y6raZb5cZkWPhaJvnKfzZwY/gdxE6FbRZVknQG1cxq0xJqlfSv4c509T1nlm
ezOmEZKvW/DwCw7C+53sX+jkURFeZVt9w8wbK1FSP58WtzP/hm3hZpax4YYXfAQYMTghuhvi8bjy
kUGqozFoZnbV/iVnnSuFBwjfbOsWcuficqhFgFCnN2+uhbiS0O7rdlK52PrGVcvQW5a7udhiPlxw
RsIc51bHHdm81XLGuojbxLIIRLaJf4Se3Db/w47x6anO06VkqNzKD7ORES2MvU2Z2PpvvDwPQ8yF
Vrtp8/nDp1eQA2A/4WqkOqvilZkEOggoh6WQOWpjBCE/9LTsiCjGxtG69Gk4ugKlQnmWORWnccII
tWYCuMQ47BylJf2bAxve+qgiDcdXBAmBWBJk4jWaLx3qIcgHBtsbKD+H9t4Jn5Tooc62+mgXEg5w
5KJnLToFYIlWiwE/O7U5dtqUgZlxum+a+DY1613X+kMZ3kW9fQfk83j9Y4nDuLoyBMaH1JgPxUla
HdbUWOQ8H5hgvyif0sllPFcFBODwW6++XTd06bwSz3k8g/w7FwMs5KqWeMWzjUMI8usXwwrcQW69
zaf6JacQQtMAuAUBYN2eGOQm6p05y/22S36XgDvbBbSs2X48c+A+/8/M6sBKrTxFs8To7ao1booi
ul2y+YelJ1vXx6XlcBW+gaHIhtbuRys10IqFQeIj/Be3B755SMdQ1FGMfqPIcSkGcWppogndGFKI
Uw+k60GDTREjvrXE9JQA8qppbVW8LvgBkC4yR3AKPGDXcXsKG8cZFxyubWMvMixXalWPeig9143o
cKnQwYAoAV5GnEYMxzhdj2XXdtbbU+Yn/R2z/1wEB9XsW81sxor2xL/ycDfHv/LwJ/XmWjG8udsK
6hfXKhjQPDoFCXmVYSRBU2rTqGV+Kd9YJJcVeqJB7IX/wxWFVh+UGod8ieKU+LDvqlOKUhrOgHQf
2or5sUQEgBKYFG2US4VDryIFvE9dKEaIpawZzb1ZAbnrgsxPNdRKl+OSKV6jPXfBV2lrSs+FoMQ9
C9uQScrUqdaQjK6mv2OkOGIBqdYd8jBBByTJj/msT7dVT8qZA39/iAG/f/xUCxgscgpUVsjWV+GQ
95aq5vzjWzpjXv/0fjJ8vKEC0heoEJpMQm1qXe7QBobbR2EU+X33qwIBJRug0Pu7HNaAs6k2dSF6
UFShkUJrUyB7V0cA4YLWlJY59peo8grmeYco0s3PHw7tXFdvQpjgDMh2T90PeZ9cTQ09RhH/OV/6
nWz8NRkP8z90UwTE9j87YrHv3Dy2onkZdQqXlvFiBtaul34m5Qt4mo3AccHTCX9USEXUwAdXCQw6
klODYlWMQG+yt8lgdrGhUJRXUnfO0x/LUH10GDo5xjuLwDVOV6a3ilaBwopR3cw8nReCmrww6NA1
5WxjbRcd4v/XdqZ4F2VVUihFQPG3DWgtjjILNH9OvbVxl2zZWd8lPRN22NnYz1FynrWEuXzktVts
yTNUPRvHJc8TTofKxSN75Xpgh4PUsIvEX3hZMS3gUQGT0KfxQWp1L43y/VDMdIRRaAKS15p/nYqu
fjD9nsLpSzNv5QQXHIdfQw8cRCX97/VnTMfWkJH4S0RlvZ2f0dD5PrfPgM6eOnva+JAXYuSJrdXd
MoRh2mcKtlK53Wf6T61ovEa2biTlAZrZjvzUu37KLxkknac38fZOWfPZeieBsWFisJEWL06CfQGZ
jU4hD4gaIels59TLxhrPnUhjzJAC4EsACtjW02MBozqYlJx7QKpsr4xSt+t+TVsl0vN1CSPIVggt
MaBFKyPoFjLXjnKZX1bBIXOMx0T7Epv6fTRNT1HewYO1bq7v5HlaADKLS4Z2LceeuHy6rCaQdAeI
T+7DsXEHLrPpU2i/Dltj9bbMrGJ/XAVd1BQVt6i5zzIjduOWEkNeZ27j/Lm+onPHZ0Wi8kt53YK2
uTrtqiNldiKPOZ2+pyCuvnalGJTRPi4VCItoaw7ZpS8Gh4sKFxmkIKid7l8g9xKVPFLIKKGdE/MW
l6avtY5sddP9BUi6/QY8c0Rxpqlpk8YJ9PdaPhaF2m6Sl6r39Sxpdi2AhB0KBeWN1k9b9OgLpsgM
oMTRrBJTYcVWv7vkLHqm5Rwpg5/Ggf6QT9n3KQnVw2IZ/fH6RxOx8SShoxtCL0xwJwVGdF3YaAJT
lep6GHx6HjvJqnZRdnvdwtmT9tTCW0/m3VryIDPbpmItnCPJ7Xu532OxOSxF2t3QlE88SW7Ug260
zm5KJ+XLdfNnXinMM3IR3AXNKorWp1s51EEE5Fwd0MY6hMxfttTXcNdojwxLv27o7KQJQ4jE8Xin
VYB89qmhskpQ+bFZZ2veZ8jfBIwdTSxkrv69bueib7yzs1rQ0tWpEiksqJO/ptqDHn7NtA1W4ZaJ
1dkqg1ie40Tnk2mfhunXaD+U2o/rq7jkdyhTQD8Qmsy44OluocaWaMjIDL4cT67MNMRJqzY+yJYJ
EUHeOR7KjEUbaZjokh9q95QML9eXcGmX3i1hrbqWdeHcxlY4+llR70ql9kqayoW50Rg9i3O4FeRY
wg4YCgv24OkqIP+NWdulo1/8pnfhJcZrmx+HYd/ER67dD68I/iFZCygcguc6gtu9NQKEY0VV81wk
aFI+zMnrdRMXlnNiYnUflWVVWSnqH76q/FNmv/kudfnUArv/pJQb3+fCgTwxJfzj3fdX+6qXbIQ9
/TxrSXJ/avY/E5KRylbucNkOlUfqgm+ihqd2oGgk46DF7JrmOaPtFTaPOPRAdWfZXd+8C7GMFf1n
aeXRgniizBa+0JWJl6LSymzmfap5UsAspY3du3B60CFiECHKtGLKo3q6qlCe1dmustGPATAU+uKO
vHyuL+fixqHY+pb+ICOwimQGk5I7tPnRFJXv8jo8oFTg6uaNPuU31w1d2jeKFdAtBNmJy+B0LXY9
GaOe9RNY+96Np9us+mYX/4i3ldJv3HaXts0BgfQmGEgpdWVKTcpwlPV28tG2g5apJZHXN8WHkx+4
64I+y3+UH5FuOV3QaOdWKU0sKNLSe/O3pIa7eP6mhntFOQKl+CDXiAEaJ9ZWZ3bm5eZM6TBRtU12
eckUx+B52CLmX0gTMEJmRQUfH18DkhqFknDbNZM/1/fMYmMma+ja9T88K7TgN6Jqer9VMLvwqSi9
UBaBGIzq1rrqjazBIEnxNPmj9lDSym+2pgtfWNKJAfHn7wKQVtqZrPcjvpBO+zFNPEqOASKAaPlk
quUmbrU5m/nCnfTe5DrZmsZ6SXsJk0pNMDIeInJj3tzXj9M5jEbIMTD0jxI+9ZGzqQMJ6jZ2Rdbr
p8ntMIfuopmk3e1+6E03TXYyp8xizJtsft0wfPmT/Wd45ffArRJouZwuu/WzdoeQiDrGIgv/Ufff
tbjcy5Phls4vPTXcebBdW3XHdEuD4xx8vlr+6owHZdGotsnpC1UdjJf9oKfqjhFOHT8ngdcBR26x
dkH+gjK4Nr3CSm0rl85u5nhytqv741AfyiG41dOKPuLRXg6d89huih9d/kzQDKg8g6NAAfPU/2wl
7HVAvZMf02qessptKG5nFDRzw7Mmdwgek+7QM+78+le6ENaB5v9nduX2ixnORh7NRFv5sxOWbvYt
1ANasxtB/bzsIz7D/9uBGHa6vAhNDLnR/4+zL1mOG4eW/SJEcB62JKtKJaksa7Ake8PwCJAACBAE
QYJff7P6LV6r1GHFvRvbHWobJDGdkydPJsaJy++FOIjPxB38F9gdnyeBfXX029RoF1ebjfB7Vy8f
vOd/bu+zXitQO3CeLuO/SKe0Fxk+b9FBHbYju0X/gTvVfiNTHXVuT9YvpD3+/du+5xGcX/pfg17A
BmJeoFsiMCh6de8LGN2maG7o1XWMVrX0hrq6iJ6TXBwDLDkGv85NfYDpvSeZn58AGxxiw/kZ4bpY
/eFWjEu0hdj8qRwOsX2aY76z7fQtHPdJ4HZz7o/jMlY0bhi3ECPXN+jPd4zAblgdOb0x27e8PM2i
vZb0owPi/PoX6eybh7sIKRbTw0wuxsPRLN2nrWxs+bmdD/HatOYECST2EPqjbj/ivZ130rthoelx
ZlXg61z2RwxSyXZbzsNCCm+jBxvXQtKTIeX3bU13RUE+yAr+yY/+NuLFLMA+gcMHGyPqIUX313xF
xzpOoyq9zfoDY6cpCfGj5ziAri0CN0oqw49uCw6T+V+zwc4LAoU8vD0ihSC5WJIw6yFK0wiPMh8i
d0qjJx1/8LrvtxoIeCjyQ8Qbf4As3tutvvkp7rwO/Vms64mYekIuLzc0Bu9gG4Xo9Guk3a+/77T3
pxhGOpN4IbIGSaJL0ZiyHachE5m/hVxci2gHLXhh30wf0pLfL52341xMJEeD+maS1N/2T0FWDeZA
wER9McH9DDL031/pfXDwdqjzK/8rHhl5qXgoC/9PGAwf3zabYGn+fxoETF4cUshW48tBVidiumCQ
LNlDxXT0Gz7ah22g57P97fI/v8r/H+Uc8f/rVcpNjTojGCXpXwY0phwGuKfg3BXxN9jjleizjNf0
gzd7n0WgeQJasKgGoXINVfC3Y8IdyLsIHiq3Od/35c+lP+T2k4Z3i4w/uFn+Y6LQ6IxOdHA/zwqQ
FzebDQtf8olvt1AIwsvMd5Dm2Lpx9/fl8M5XFC58qEAWUBNDXypYHxcX9aytXZet325zdacezK1u
eSU18ExoI9ytRWXh5SLwX38f9v2Cx6gwHUYBGVAqRNPefsZMqm3RKV5uStCOrm4GNLCtdRo/UQC5
trv6+2j/cWG+He7iJdH2BfjJYriN71t2SoyoFvPkluv2gYvDnJNdEu9I4q88W5F0/Pj78O/XzJvR
L3t/7YiSq4Kk5u0AsfskeB2zF/+KOm29LH/+LyOhSJKADocc92LfwUNP4CQhHgy1x558CdpvzPyJ
299I1/4+0H9/URBrQDNIMYOX5baidDN6tNgGRkXejH0Hy5euwtlMkHVMbo9Sn24hEwSSYUju9TcH
6tLfn+D9bYCPelYjArMQgO7lERPJwAYlxZR6SMhn1Rwdwm2fJCgMiXrMr6OHvw/3H3H02/EuDptI
zlaaAvvEByeyPU7f4azzGgdN1hVo7ziu6Er++4jnuXp7umFAJMMQUT8boFw2ueceXEYeYNXYDb2t
0CucNlNF8R37UKH+/UnzdqTo7WaMysyGqcJISXBIgCJkcmvSbc+DJyVeh/ZJs3Rn3CEKaK11eATA
XvvpaOcPtsn5kvvbC8dvH8NMcHVbS7Xdlu3XrvzB1w+m8D+34b8+6MUlW2xxbxkbN3CvpX4oWkDm
d9HY8IQd/j5z79sJcaaiCgbphrN+D1KQt2+ip0FAyHaDjSoVJ3h9y9rGU3FFgkBAu2ojJ7nMUxVD
GrBWmd6JXI1HaeYemSuN939/mP/6qmDTnZt0QPjFOf/2WWzgQj92EbxWxp85uxs+quy8P8nRewSL
OaiLJIi6s4t9UbCwbXWUtbdU8qYguOs/p+Rzz2GKVC3/Wy9xYF3Y6ghhoS4BaPoyxC7ZxnPFaXvL
hrFKLGyl/tdr5KzhBlITdBqgcn6pR1gsGq2zBY6tNUJv2PhJ7mJ+n0Az4yPhrcvFeBa5PKOdGYQP
wcC9rPyGMnPrqGNyS4CT0O7XoF0l4P4OSn2txg8W5H8NBvYUIjHU9lCeughaWsC4mdp6erLTcfiM
FXglIdFdoGLBtg/45ZfL4fxe/x7q4iyx3phIC05Pcdseu7VA/9tI9uOEYIxSWfWQ5Q7QP/P3Nf7u
cP5/o6IQDJonoPbLRZjBCq6fZ0LAV1yrmT5l22FZruipO676D91C8O1+/X3Iy+vnnxGhkXhWaMOC
SS+2uFdRm08EnzS0hyhtxjWoglfgvlXePvhj3n2QcL+TPPlnPCx4gAxY/9hxb7exQkur2Di+69aJ
R7Gqs1BXFU4UMdMx/sLkY9R9oS2agW5QSunPTdK6ntzBDaxivnL6d7R9xKq8vKDwSKjzA0yPgQzj
lDtfK/8Kv1WCBTwvCT3R4SDnu4ndr+1n1CY+mNzLA+yfYUDdPIPp6Fm4NB1DSbcbcMhg8Rbua9uZ
I4VR0N8n859S+r+vnvMYUHWDfxK2IlphL1atGIpxzsIZGbN5dsU3pIOQCG+s/2m+FuMXsINSBilO
mLT9mm452Mpj1ckv6Ycawv+xed48xsUNWJQdZF0ix06ibasSbdllfJ+Qhs/XMT/0H3Hm34X+eGtI
nICskeAkipNL7GqBEy6cLZbuVK6PEexi408LNXWOWiy74ncIa07pR4JH75T+zmOiBAOmOZrqwGW+
eMVwRRP8WvruJKfbfD+uqsr3Jr/u4cB7D13BuNwnY5O1T6L7Rfeygkpq0Daq+GBNvQtfLx/jIhYg
QoI6nW3dKabfF/RYw3cDtfo7CSWW12W9mfVTpBs97LJkrkn68vfl9h9nBzoJzhUHEFfOvThvN86K
bj6u0Rhz4tlLwfKqTeEv2Fb8m8r7qgvBp4L6wd+HvAzxcPdDYAqZJBrkoQZ22VSyabTVzsDMT04/
dbC+1gaY4dXfx3i3Uc9jnAXbUbk5ixBfvJZgzKEX2a2nOdfVglYf3n+UNr77chgCihZnsaGzicZl
Q0lhgsgtnvqTP2zTU0qa4Oc6TNUEK8z8WA4f5cYfDHcph+tY1vXlguGsOUJ9Ds6f/s/8m/zM5p2S
1cDq6LjtppvkTnT3RFdBM7x+WI5/fza9fefLuuVUFF2Iwqg/Kf05AMK9z6uIVzA3LBkEnp7YL9Le
KHC6JnJDgR0hvQQBctYf3OvvNy767MAKOHubI2R552/QOld6iF+Kk4yArhyn6cukhmb81g0vIbwJ
JxQFg1sKZQd/Wlr0LKHEMVV2qlChKSEd+vel9h9Pgw4siJohooWON5rs324hxBTDFA4MzO9BAeBW
Iz1hefOm1RAmL6PW7qKUjofQr3ZnzWZ/JkNUHodSyU/87Iks/MD2QxF16E728rBMCiZzeUZ3WxcE
H+yL93sPz5qgs/AcIsMb4uKsWaNkyyEiNJ20+jrHU+PkY79+1FgKlf3z0fnmEjuH95CvgZACMnJM
19tvsqpIjbEh61Oc5yypBADFrZrbLrpPZhp+p4nrf25sFdAxChJ3agmxv70vMnGwMoHQ+uLlcGsW
KAg0nZHhNwPD+k/ek+6PEjxLKxTpy+sthhvsXui1g3Czau+2xebPZlhA7+NLyqPKGQcXJmeIo1cx
cprDgsL0egihZfvE5hhuVH3G1rgaWwEUJg34fPAbpriCph8JjyJ1aMxwSzE0Aj1d6K1eEvtrhNDk
s1Eji496IPFch9Z1cDTMxfYcjNM08TofpfL6NtXTOtJq6MKg/8Mgb0FRQS7aMnfV2k/LtofPMLTX
Onii+X3HC7gRVOgj73/4mUC2mcfQGm761G2oHXaeoDmSWki3VR5KngZxFE+mKswYmrHE1PXpp0QV
Sh6nckA9N9Sd5tWAgH9pFEDR8LMjczbWOb6kqOKRF/IQbdncXeEhAAURGBX+shRRO6D5RIk6bacQ
NZEAWCJaEoa0cn1mX1TRrn3DU9tlNwmUeSDDPIXsyOBz+zAKbmQ1q1TfMpFZ14CRPt2vMqAvWy/t
D7DRogCcJJOeop6XFuDWVjzC8qIcDz3kdGE87RO7NPDLTZtUccdrqqd+Oqy64LTu58X8XkN0zDZQ
EjKiKYpgxEEY+77f+y7mkClHM/pRWxn9HtOyJYcBdJTrtB8I33WqWDcYvZ0neo3nHAbPQlpWTzOx
9ADdJ/nU5gHqn7NN0Qyd8SA75IMJywa1w2mrplmimrrwvB/2Y0zDk5jKggK54/oOfVbiEX9LiYom
oHTvpQHLFX2zwtyDuhb2NxtLDF5MM3voFt2GtSJB5K/ysbQ3yxr4sF5RHP3NM9WRY6xaiXzF2Gja
w5cbi8KrIP3VK5PDh2tRotxFJBZxZdYgvjfx0vY1cyAlX81mziHuMU5BCL9Gzn4qWcw/y9gt0OIi
kx3PEiMogKqhsOiPCV1frdmGSaPUzkFNs8h0CNs3J3dCs3lrssSVyAETbr5wDtZwNaJZ1DdETl3c
mDKjrkKHFCj76zKP98saR6/pNCaH/izWnKLQj45R46FI3MNrs07VNLykHqKAVdFhWvY6sYo1kNAh
URVv4eyvFxhPklMO8kVxmkgKj6Zw6JTZ23RLoKOTZ+77CiG3J3g+ZPcLPuX9HNjyIDBTvh56t/5y
IMH1VdQhAa1DWHUiioF59fOWdP0XCYnuLzTNWFtFK1xX8fAU30C1WGuQDZizl0AuOWY1zMffsWfD
UvUm3q5p32H3WwCdvIotKsCoXdlJ1FurlK2QepTQowb/FpXedeHP4czRRb96an6sw7oeQyI9mjRl
ym6GnJ11GwpHyxoE8+xq6YceA6KICs/Jrg1qnqdsqqgnbQRK6KJFJYehILutlWwXjOZ8wamUgAgH
R9KKczl+0TqVM0jOkcCH4h3BgVZG8pewy9hBYHPGM3ZbJorapjLsagIHUVonKig9EPWifYIsyBhU
SYuqGeiwKUKyHO5Ev1LTLlMzLKzE+2aZBE7dmvBLDlqDbxCwZz9MDluTapsU32oG6++noZPrd72M
nNVF5+P0KvF9MZ6g7hF8gsminmCoCmPy8xrDoVBG1lyT1oDPxYcMx5WNRDrstnwL4qs+MPzHvOoS
vXi0DdJdHI5QOkKRYroOuG/bK4awb6mWIOZhnSQec+CWcslAOep92gDvX6CfmWxW10Er49cstCpB
b9isXFVCYQtiICuNDJpapwK+tAPimZ7T+ThkrH9mcszJIZ8H+QKBe2KORTmpwxassz7IdFRh1bcb
4XsYmZfFiTEoBt2D8Uujhkzy7Da29cvNOlMI5XmP2ntlRCZO0wZrh8O2EvsIux/yCWAyF49LRKb+
lgSzCoFcJ/EBpW4KXgTO/Fd0PsImNIZP949pzuGWA5i2+76iYvHo4SQZV5Er0vt5zu1YF0NunjYr
eF/FeoUPYqmTGAXnXAbuUCBm2nainLd439F1lsckOROC14Lq4UA6yORWPRrNnqBdEgdXYTaT7DCl
vr1bQ9wzdQZieViRROY/1gki2XdbOjpbQ0U0jh+D1ADrSOJ21Kd10sVJoyMDVcMREqFNYCDnVJsJ
KnNNtKTU3xC7MNawIHRZNfl4GHYDtWUIzwA8fR1ifeo6AzyKzwg3kPbzDMOnJ8QZS1iJrki3G8lG
j/FMUngQlyzVdRgh+a9ZbKavKFblD9AGZF97uSw9rucQXTZp2a3mdlracb7ikqz3HEWDfj92ATBz
kZYqq+BbTnZBMFsITp0HawwrQMpeeZEeI2r1UscwUy6fNyi4kursqUmbdDCzqwpit28Uqt9r1eJD
QzCeLOh9cZrEIF/m8Yk5LaM9G1gSoY0+aNdjOprS1cDdug4B6uzpo9a05I1ES+hSOwaZE5xIKhPX
1HOa37uuxCrSMsht7XTgcEScK2gNjvO0PbfYsAH0Cizuui0n/VzQLNBgZMLYeh8KCmuuxOpk2AXU
0D9ryle9k32a30GZ6JwgQQmEN2IhUCyYsmXEBu0ARTctKoKmIZCdnAW8NElgaxpjlMNMR2jCRQQB
zWoMs9eYi+COZL1vb6ZwluwqnfHTw9qWLju4UNmnvENDVO1aPQX7MZN8vKFdR25IS/WvoU/Fg0+d
XxvLBPDajaG+vps2FcfIwVUyHUtoWKEZBlLmYN7RIS+xIlcABSqOXLina+juRWIdfVQxHw2sOCdG
n1Jroy/SqqKs4EYfTjeZjbyDIaCHnhpoEWPQPQ/ooVDVkrQAqRB94LiB7q1fmgT2fT26bzdrq8Dq
+UUtYfBnc0IPtUeVfrnSNOO4yQzT0b61o0CkhwgUMDo8jSEhz1Tm9jMPO2j3BUO5g+lqoaHMY5f0
ikbRSB+2oYxYU2ioLDQDn0Px2K4QWWgC3/ZfbAC5xIYGrUhuc5dvfbNNs6aHjRmVHqErNpRHZBlI
uEJQIYfvhJY5fWyxh2RFCCh9zTIXS4AoiyOGQrBQ5It/VBzaj58GPJVqXL7GLxar41vUZqHetxt+
WZil8l51yLDAGbbBaxySldUxiv8PE6Hbz9QGBduFbSHvJXDHa+UKJBCuE/yRwvNjPJpZBg+g0gNd
Pd+3CC1hTPALySv7NjPu/YNseUFhj01HVy0z5EP3ARs2XbM5ZF2dakV7qL25kVUK/eynkgbrz0S4
oqgW9AqVDbddO+1IhnMFC7/0cQVjmgQ/jaj8BbFXkNngEWL+SKHaL2Puwmk34mgUcI9PC1vFBYgq
AAkN7XatzGNWOai830Z+cHKPgwzd/12f0099F00hOINj9Bl3SCYqXvjhq/Leuwqu4kgpfLdgH618
23wlKb5yVSwdK5F9COd/hzbv70PebmC5WPkTRg263Y2Tw8HY9SPueEQZ5Us0pBnufwJdWlSdY38q
u4khcwniTe6iHreBtgy+6Wsun/Uatgc+ROJUwp/qwLegeKEETfiODO4+MEHb1iJpw2QXOxN+K1kA
lAA2Qj2mwxYJBKbThF8VMcsxoWrO2CGnwWhhQzavw3U0B9rtunRpgwptRWC3AkCHMfWUWLN8widC
DN4VBiCUKA0R1+WoyTVNka3u0pWPz200AzJiBUL9Cl3YZQpNmXVZq8lGxQoxaV7mO24UKNXLKF2E
YKRNuiaF9LBqkMpsA8L3DWgm4CcwTqA4o1lN+rwcf/slxzePJ4hs1abvZH9w0MWxOLZw/ZyQfClz
MH0qjyk1Hb9Ch0USNVFg9HSfT+MmsTFxZwm0JxDwhUHQc/spF7Goodbe3ymXAEkI6DnSiGKB8CxY
YQaATAlwGZzairWrcHdmr/MwpC+x7ZF06GSBYj0p+hE5lnXLJzIbKIMuGYQzgZihzoX6s1tN7RUt
RKWo3nYpTuqwjgzg+iqDfQFCvWVEKAwto/mGpqDISWQagFKSRd1GM/osEFmFxfXYzWtXl9kkTLUV
RG8VD8oVCHSXv9Kog/7dBIPCFZ1tXiLGTobybo1Voisx0gyWZXPKs7MiL+d1IboIxPxk9j9bmoug
gjST6BtmM6fA2dPDPQwbyK8AfRfAc0onPfqLjRjqOSuGEotSDApRasce19Qk9xM8YIpdMpl8qkZC
V5gmSRiqwj8Khg8+AaxYgWUHNHG0HSLRZaLLHwOgE9zTxCU3I3621YFLxR0IOkjaZczlbxct/FPI
GR12hTbYkn02FF0tEDXRWnQ8zhsa5Slq+v2AZ0oT5z8HkF03+yDCQYMTZcyfsPLYo4OIrKrwM0qa
sBSKATSLzN26KmogEMbGtVmhIovEP1HLZ0mhgbejI++QQbmiv463iMOKLNPwFM6Wefg0Z8AQadjD
8QWB20aRyq4urRh8J6HigJr8i41F/wD7tQzgD7RSngLFA3VAD1YWVUwHo68i7Aa4cCRQUa5kpPnv
XpowQK8ZxTHIXAEX+DLb2E+Ip20PtlsS38QtAA78lb6/wZc1EK8JM/UJOhvE4qvn5NFHaLQNVayC
XWD6DJywkMdZE0GZgVaho3B2b4tVNpz2aHBr0a+eNQUSu6+FaJNgt/SZvJPdtkJhnAj21SNZLaps
Tm1ajdDPs5VgooDe5jSAQgp7CEizGtKVDwvMTNQh6TiD7j3aRObdMqfdDoKCobuSgPtRtjdKhBXE
RenXMEnccI1kQoUNDh/Adl1BkK0OcMeNkIKJUe2g/k3DHY3hDaGX3ue7ZRHs5yic/KyAfbKraOTx
eDXKadSPuqQiR/zIoRxYOg0nLTFKSZ9UOJgOrRubTZpCwR37aENpXleuCtyMU1o+Uyn1Vp+v0LxK
tkAjCw40UhYKd8zwahPryA+qTW28Dxni3aJbQwE/ODfDeAmgdlpPJAzvMtrj5F6HYLozUagQXHMS
Yd9L3LFVq0jEbpUJzXyTmhm5IkwxAA0nLC0R6ycJvcoW2/p64VD7wkkZgdGnWTIgiLUy1lWGJQhY
d+1bfK4ogW0mXByTojYd8oAG0Ogz/rn1ANIJ8CZG0/llK5RaazsahWSMANi/kySAba6DXy/u8pVt
+jpOQ9iIJKM1RQP1WnCuO6yEqA5NAiepiYP0UOV5P0GhDZnziBNqioabrI/aoFHBIj7FpSx1heQI
p90WDEkMAXea9HWc08hXfKIq37Vqg2+IlQM6r7vWzyGOvi7eLWHP4a+zKMSSwxyvU+XjloxwHciA
VyfUo7pUID35HWyKfN3G1Ib7DNG1xaV5lkFvsdZBrcxmW95BqqJsASzz/E5DMb0ESLiGA6JLGKIj
JGSgkCtDo+JKxKn8Vobj9hyRyINO4sj6J4JTAHKZeEZGkiRrURetbx/KkWDFLxHH/ZfHFNf4jLLX
C+kLh/wCwh9pVQK2Qle5HvxeFziiqxKke5x6G7hwe+TTuqszkUzZaUbzSHuYvchFRaIOZ+zMMaM7
AYVIVLR8Pk/10q9BUfctCNs1WzP7NZ6GVe1gIGESOMeDiFGxZd6+F8sc/xp8nAG9GdLo0Y1+Wio2
ITaq8yHBZoZMroJYfKY47tAylj8dh9IF5IwQ4QMaNBIH+ERh7E2MmocafgzDzSJKgXNs6ZA8tRB5
Isi73NkwNeLqrl18se2KYNW0Eb2MoXMIeQJbcxwHv4XmZVC5JFAnZYYY8GCnppcoTEV8GILNnopi
VF3jFSCaqmNTMJxKzjN2leVuCveRX+Jo3xOHsg/jcsAmg6aP26OusIA8nsYWRO7IBLQhLoz7K4ez
/XOZ9gLS9l3WIX4jed7V45aq7i71pO9ulriHM8UUhqC8m0XpqOK+6JLaj7P9GTMb6ibVcHiGzYyy
S61D2RU7NybRDyhK5pibjY+u7hDtQFwf9nymdiZaXgqXu0/SK4dbINJqhiL1aL6RmZSIXuHhNzdu
ECkCANYL3G6hzl6X9AxDrqAYHFVJ1HLUKmBjrSHnr3ZkmNOrMoezTyPByQmrAYLeV/mMBGRXlkJ2
h8FLWVTnfkicpZQUn0ZLYJ0xMkRVqnIrjoYmB90H1EGPC5t44DMzNeJhlFwAMF5Ulh96C411tGXO
qFQ6X6xQa+YQ/Nn7IOgUtNWwJepQ0gDQsnRq2ZejAYd4RF7GGkHh7MjHlPAGLAnpa29YcjMlY26u
KCxlIX7OV2wxtDAXbbMBz2RAh6WxdTiu+djMQ7R+67HKVO2E4Ah6NQS2Q10y3Swu6q+BQUsCmjSJ
AcLgI/LrieMGRJiV6Bvl4L1dr8BKPyVBspi6RNZ2ZWBLMzVcrQGkTrlUt5bNAR4hnVE3BD0b/RSb
6n4WrMAZSH3wDFCH+yZUPkbANICEiFBmVBDrAf3P1hGcLkcgRbb4E3Zlhi595abgEGlYA1e9Z4Fr
wF4PhisEIlLVUEjEfsJ0ISrwCcsPOZrP2Oscm/Y7IjLPatavHcTz9aij6UrBG68DrhtIct2Hw7js
N4ffKpR3UIIq4nlE0zyuifLcoFAAFvKzz5sYqZrZw541e+RjyK8XKuC3mcLsIxUApHF6UbdyfU+E
o2FQLVvQRXBVLSHJtnIwg8Z19R51pLm96TegKjXwlTitAqHc1hjerrrJgRC/+m5FhKRUvzzQTLav
KdvSn2Pbb8MrrLvm9fOEKyR9inBp++PWoq37M55yZc0WTCmutrbU0U2QtlH7bVFmw4QNo74N9SJd
PZSCqhr7y6HpKc5H3tA1pl9NEBZYDMlQPI1LAR5WGziJ4CRY2+HRa77gWJNyArwaTZ4WSy2skvyg
i+msSQq7skTdLck6qSONrAohUwpz1OERirMh5kK7DM4rfd+TBg51GWbaqO5BCNUliPPC1v2CLKwt
gI+jYIA0H9VcWF+beIBjYssgMreHPwEpa9x7C3j7s4O70rXtSR7hwB4YaQii1eXa2S38AnDcnsYc
CdyBI4pgO2pcn54g/mN+UFEYD67wkNhPsQhAMY+ZlwCvkS0i9S5VkdcT/iV5lNy58cpm6yqaecpX
d+1Qq8IxTULRIXIL55OcjNfPk89EB+RBZaw5A/BJk086uRLrHMgrWFAyQqB9PrAIdiYLcHgZE4L/
U8+gOYFLJtm15hsmbXYk+IqIN+shDczhTpkUMl0a2Jls5ydLMGmUMyRDqHBk+Q0Qu2natXO/+Yby
goDqCVB1uiqLbQhrbl2mHwySJLHrChykTUx5O+7TPqTtAcy7+EuSI0zBdys60nQW6nMMXaMIImfd
tm63gXJhD+HiRH+05ZQMN2sIf1eYGOTwn824ld3LsuFMPPYt4psWIJ+HuAAw8Nimv2MIYfqbYAuz
o6WJzSBNde6hBgL0Ksmk/a/O0rz9Cahuze9xv8bIQvxw5s8YiSiJheP1liiVo4DVCYSxA6AaxPaM
XE1JooB0GabgvNEC20JFAJQavwIdM+ibvsJRZYJ6Kwfl/xinNnlDUiaXPdP5cDd14did2swvAUIY
jooNdARD1DeYiUTdjXrYHjjCkWfSI86rfZaJJ3AyUNCpOVGeXJdd6YoXLaLtIMYNIcWGhiZxhLIz
UE1dBFI3dIJlxyGTi0rvyiXs0M+n+fQj7OKMoFy6CF7pMAmyq2IW9i6HrGZW+cmGO1hIbacWljcR
9KIR+e2QnckbM2YjSn1tCSpPMpj+V8R4kJ+cGme8gwYehlg1W7Ma587EruPYGfOQqmhFpUPJgO27
niPmpVwmQKbXQgLotAVDRhJpRAeD3I7RWPRPrMOy3QmSgaoErwL7MEJI5MEhyO6OKOwDZRhwRWaV
1gqJEWuD6BmftPiMRGM9cbtk31yJKatUwtwh77YWBi+ZnL5uaWnhu5RCRX/PxiymWAv5GIEU3Fng
pIvJ7kPAmRKwQZb7qh1HaB0BC/CqCpeMPHEg76SiaoXSQz+0uBIWgP9rVWqfS2DTXWLwNHDCqHNc
1dhGY+R3OQ7tp8Xr4bsBive5dxbhGMRCVJ1sW3rsBCConfZI+OqQWzxTlwgzNjJxwZ9BhrGtEj2G
r4IR9R1+jGSutFvlQ4I4K2lm5N7rboqMuV/QwdFWaAfeXmYBozeriyHdbcyPa63OcSbKGBl/ZtmG
3FxmDBWfLGLtMxdTChbCGa+3yL93KwgJHULasV8atrpuaRwXWYldkZjHEoVoQFW281k9AU8Z6onp
8tUz0JGOAjnApw1E3kfaOVTx2nCEdXC7OH8niAESHXrmvtM2R9TPOjGsVQgA7Xoaep7tl3Doj+20
eBTVUBpCFwMQTcwj8nmsUcgMXaESlCKu+R+OzmNJUh0Lw09EhPCwhXTlfVV3bYh2Fw9CgCR4+vly
duMnKxOkc37b9NGzmZbit+7W9QtpCQQRLeUjLBsZ8e9OwyXP4rTKT58vsstEz9WeOap3NpD32vsV
rXPyOHeThMhwp6nNnWTRHLW+pz6XVBQvboAtIFn29H1LilbA8OjNydxagfd3awdwZ2tXvSAbDglV
a7m2QfLK8Gv1TFWfp9hW54oquzpT0FH31pB5mTntVt/6Nl0gacag0SqPGARvbBqQ97pD0vwtY6iQ
DAy0/6DXZgAPAzt8xaEwmCPOlzml8WkT2BFdcO487JilWSV0wS9dbf5tjFWvySZb6z+VGJaANKEV
vNYNzWQujJI6AKuH1c5R5PdwZzKwzUnOhXieiom6WmOBu/JktPy+ayAo6lVyBKlYajS31nj0GWy6
sx+tLpr/jEynIS+HJYZMapbofXCG0b+fe3/8hPjfhyw1rML5MHfJeOav9h7LKqhhxE2dnhufwQEq
olhOc1/Xr2ra6V2b2oWHKqg3NuF+qrvrS76NFzk1HQzHVrRv1TTvPTXN9PcewxVfWy78LfmzNz6C
6rUvzCtagfa552M+rWVoeCLmK7nBbrz8GJ1lvAcfKP9uuprZIBneflEqtD/0rQeSk2zRbe9eBbB6
ScM3v6pCkTlDF/032N1Lj7pZo+HN+jBuPIObvFkXHislAu+LFeOKnOsYWZMuh/FuWivCOvbEmxmL
hHdTdVsRH2c/3BA/RW31K+3s8tJK4IVsYWneTsCUtsgJ2LS/nICaxtO2KvkDwQTDT1KGdXRgunRC
RALrfGu8DSs0JUZ6Ao2sp+mm7TcjTw2T71tc+fv0s6qQgyDGhj3vz76DYi7vY2c6OYSWTnfrnMI1
R/52fcqaSe/gCl4VXKAtvArCnBzdm1VqCottZH3/XC3O7l2aLu2/Gl61AMBWhf5vINnF/ehi46uf
jJglQguD4QqImf/m3rQNtWXwkz/B4YfovNi5FsdupBkrY3uIqMQisgl5RR8jsVpXF3cIusElfBY6
rpkK60JOt+HOQHvwVtn8jAbI8UPBGSWOQ9cGCCcg+NFfsoTUF9azwuSJNUV62vcFd1vQglKd08bt
JvTb2wRWEZvxX5LCQwHANctnzG6W8LRHfJEarVyb80Isf7ok6XsUlTua6HQ1jksbYyXUye9XsPCs
b6bhYyjhav4k/NvxnayFU+dK+ikXJxqCFVai7P3DrmrpkEwNAxIfFJlb+Cm2IkjvZDE3H90KjM55
UsTP4RYF/63TJorjkrjShcmv4+9kcGcgCbEKSGEI+VMUNo65NBUaYsSP7KUomgThBdsc6BbmdBlB
DpKqdeZjaCyHrHVAKU80PETzkccOcADKOlgyBEEDmZPa4UUdSP599se2rp/mcAQijQBR0EIECG1u
GV+DFf50JJpF1wEyooIrt887IjKH3FfexgA7JeGbcNNdwx1vbJSIOVrnoevjybDzpRWImi/a7uS3
pguyLUB3BPkZDy14YeJ+tJ57pTs6rF83djNFnI2JjlzO7TRc8q5K2YFWBvskc2KQUpNC9eag8slv
3mO7ZI1cF4hJu8yUV2C/2D68VnHjJ71ZnCP6Kdncqlo0SVbtFeyYRkgRHXXE8ppzoMbrCdZv8w9E
c7DqrlvTj4e293z7VJrZhehV0HT70fHmZj+uknDTZ6vKqDwtM0TUc+gjyqs4T3W8PhtANXOgQnav
bkep+/ZJRaISZx10nrlJlQG17+dGOM97Y211qaMujdk67fBAcXC5uFngpLr5AMdraaAVUo2vvtoI
soL4CWT97hZhm94kYwz3snZOGPINgzZ/UT/uTufB7YHq012Yd58t7dqZqbZraEI1dwe7pWY7p8UY
A+M1Tsdf70j7F8EYqJjwm1ifgPRj9bMVO9Eb2nfW9eQ6xTAehjHZbO7sqqhyE4yo8jY+B7cs0YwX
CFemJEo2WA00dntupcEU9g7N3dLnyPMAiyoyV0DVwZ+ALXszpPlKyQQhQ21A2lTXezVxLMuOIyBZ
lJSvZV8B03O9mv3otiES46lOr6IiYSIK4KZk+cmKU77EtoQM8eKa4OUZEcME7IEt87i0g35QkPz7
qXemssS+xDjxY2iLEfwqqnrnxE+LBm7ooH6zHjXzcpBGjimSCm9PT2jTionKwqpus4Dc1OZY0+ud
8CF9C6OgmRVZhPuYbwJp3PrJuy2nF31lYsl4CfzpY03J9D2jQ63381qxRR1sk3r7gaPFn24SUhr1
k0Ii/DA5fb18uR5ZrIcRXR5vmubizWk1x/BfujPxA7Kcar6QYpNN/db3kDQ0sDqG/UvB74JrVXvx
sA1jAGNE8j6WCaIKhxvEkja4HebQ2Y9g1rU9yTXFTALwbd0T02kSHcFxBp1VbbsXN1tdqicHHmu8
0Fktmrc1Bc/6FImsvNuBa6f6uw5xsty5G5YgcuFEaC+baaN7d4yX6kznXL/nQ7W5OPQjtCgPhe3w
HyGrxD657jsAXeUkOys3vEL94YjYn+89JGrp45I6yfozkD63hhOUxrvdmXGiA4SfIg6UP7Y/7Itp
YCTRjKxYJDuXG6st4uQerUicnlcLxXjpuiVtgUsjJrl8mXl3zpDB85qR7Bu4J0LDqGefiONMedaW
GE1GOAfVLd03PJsGiZU9T6OIhn/uJOjc3Qsfqdsi07SHFptH63wkQduHx2Z1iuaMUMO2ByfUrnzi
RO6eZe9yBY5uLM1zx5+XXgZlu+JzWB2rXwXRL3x0rqrioTUFo63tdfnHdfA83V+j3kDpgamdOwhE
YnY6IF+UmLJym7/GRh6ZQvNIu0tpxwACFSi+uKH+iNurnXcLKcWhbbvjbk3nngTn8vLuwOosV+YG
yo9ZM0GVCE5dVDdr6ZV/ACMMlZvobvztMKitIMQTGq+7WSEDIJTTnkxDZ0gdcwpFSPLL5jVJeRs5
4+Kdw93d32MCePeLbfnY59BWHsp8Hp0vrMqzPa44ujqIEq7sMQOOAdtF9cKiwYZMjynYvFwPkOOI
vx29RFwdKRc1+jTlXdUkc7xcnHF11B0vO1qGZO+D9vfQsYvRqU7O+dGk2osOgaYc+n1yPRnh5LVD
cxeNsb6jdYX1b1scbJ9LsJO3rW3j8v73gUOq7taiGfHDMQhybw6R/HJDcqUKubESqII5eqKgNTmP
iI9t1jPwqEzoZHEOaOsIKlkLqstg/Z0YJgONVpBx+yCCbIYpan624yK+h2DSE6iDKvYD0gvYJmXi
+CckcRCfw2R039iNQgbrqQk4AJt5qh/hTXpztgNsz00z+Nd3eRGWd7/pbZQta2S5olWAKndqlQrv
nF2IhaUNC9mtUzoeD8Eegm97YdvsGfVS7FZq9fyN/Idhi248FCri4uxjAyvblwxjThD61+lhZg+9
RmSkh6FAOcEK2CXyxlt3grZpF5r/60dv/6+MmiY69tArL/sYgdek6yCmI2PM/snJET0FEzvoi5/C
h56nYrYfxqkwz6XjML+C6cunNJnqgvVn3t5qrJnmXE+D2k8di/2OoHDy/w2NV4UZQA9TTe36WwBr
SkszNmnKZw5Fmiz/hc68BZcyWl3++DAuWvAh0h5ZpULnFzzKUiO8k9HrvEG25ST+Kkqrh8Xjpy2F
frBcs9tNwHTiXtwtTSmvWbaNBhG7VF+iTr2fbGbyUZP7qbLVpKLNNaJj96LcNSSpLGgkyvGoV7nY
wrY8QL3SuSPjZnoY3a20eUI2JMXXcAcfMVrA8RJvyIR+KxDvFXUgLR0HBOR9fQtEEUwEFPRaZKsd
E4RlJc/8EdkYzXFsDzxwLc06IAtzZP/Futsn3C+zdE5LqRFW2Gp2d4q2d3GveXvaA9WUhvH1Gv6a
paHP4Krm2juT05CiDhiS3iPvGHTtsCLa5Z4J/K2miWsk7bMO2mU4D2O9VAdeVzxxMSX1wDlJRTu3
nzgmC2K/01ghaWMX4trpq2TZFdwFXFqIDGxFLevakPGoPQYOXrB5kMdFeCgSbQSHy3p1lRBGHkHF
uRm5MCEWjLuRt0WnHKU3G8sOc5Gwl7lv9GOFYHwAjGOOyLyuwWWqQJfNkbG4uTiE6soHWPT0PUUC
0B3jYHUQys99FOar0+3+TYMi1d5CHvA2ODvC6mNPBXAJBTkNSFkbIKE8qssJtaGM7UcSsRvlQJxu
eTZRB43fzqmqjyrqAzcXuxYQff06vapGMG6EMRF8JgolqtpNF9HFWxM+syIw2F/a5F84Ns4bqpz4
WRcKuYEkVtu/5cOAfdnG67pcRkYjOp8SvNSsANufhcKA4YdVUsgsHjZvztqoKcNn+Aq/Gg/UNRNR
fyD93vVuOmg6Hjv4ZRcxPkrjoxJzuH9UCdhtBvpU0wK++H6Vt4Fcu9Mc7eGjy6+T5qwf5Xos5i5+
aOZksdlVWfMLgLyndm2f6jn3h7F8LRrFYN/zkN1Cm/Aa+CGr5YmKn/mtIm8uyMINavG8LCWw7zaL
4kdUDntyYhLdi0NfSBA6NfOy5zFZueJhiP3t4u9zifJ2WwYm7noBZuZLaJ0fcbwrFtC2xteijR8U
3wu80OWaARYi2+Bp3s6h6GdU/6q1b44TUIStE5CP72HxFWuLnPD6kzziuIQncSiDaLTbS19sA4qv
SBEfFks8JifKXZS97Tnt3mFlkj8qROt40yXz+j2hqKgOUxjwonmojc2lVnGPvTCeN/0ykrhn771q
m6uvODCVOfE1E0vNZOh86nmKo2NTciTnU7eE9taMZaFilB6Bf29wdmikWcrH61XTG50BJuz6FLdF
Gp103Y5XdKZNv2PpJr+H1bMSTfDgvzu9mn8EkyPwK0FTNcchKtYtX+s9eZll21SoJdmNT13UuA6e
y1JWjM0+uZdwSK1fPCLPrOfDohNNRkKzhtMb3ErUHeIRe00em4hkJSEl8DYVkuJ7DXT13MyVT3Ww
v4E4dh1b26OX7lIdZFlbtDHGmdQhHZbEO1y9HxNAhlWfnhk8/CLVVrwbU8ChqqquS24HzrQjC3J/
18dLwv0WlIDRjFhYMuwoui9KdZa/2H5a+zC2CugmNnpNjo7yxuqm5lf4t4Sybb8DgUEEaIpD6KBX
A2jhK8Vtmkpnt4c5LKvlGFVz2f7iB6R0tmZRXQ8W+ygxKVzM/SHyg/aX5KZ8EkbYbxS5bZgne4ia
aXJ1OOf7LKJfq/Wn8LRwiNbsh9HkfLjt1TIGEc2FPYxFuv32MTQ8tRLl2W+lGuvczGikxQH1Xj3d
NZoT520vITbzOmoAF+B8gYWPjW377gZQuZj/MhEF4rQkkfVuW2sH+eS4SnHE2d1ctykDWRIq5bvo
Htyi9e+WLZyLA3LBNcKGvujgNZQ2cG6ahvPgggI2IjutNDXKPOnp6qz22bSnKpin7hLOZR/fam5r
5waoGDrUHSdYeRptF/fARVmJU+mFsOUl2xnQR1Iur/WcsrSLMJg+TSWjLZNRAv/roqB6i9KlpkyC
SZwoEQ9LKEKLCnJ06ZOJc36P5KPcHJTlEUyUPiHIdvnUxYZInhA1i9xu9zk0oMb1cJ6UMwb3PI5x
ebQL63xeuuDhGdG3TnDmSNzXvHexOFxS4aLpW9CI8fW2cs1L6r6/8R1Pb51a1PqSzp0fHEcjit/R
jP6k7sKuOJihqP6WNij8rFz8un6w8eaAy2DPqu49snN+A3Ckv/UYswm3VoTJa8fST23FgL6tPbeQ
ZwiO4Q3Xt0Jj7Tt2VT8ziYah5V3c40Kc5nrZqhsTIgbmnBKVQcjuT9uJwrKkuBeiYD72TOLJZ9Lt
qvqwKhoa4RKieE6+A4e1gYe0274MjYru2XXVQmRXIVP3Xkc7JJAd9s1/KALkMCc39nZmDjIzdCyP
A5aLaUXv0yF3Awwb7HUgr7dQIm8YXQksQDDzmjMUbvw/OUiOhz4NnAfXBZ0teXvdkFYfaGn53kNA
DqceXGDPp7nwOBvSvv1b87xVeQL3LD9VGNdRTr47AZCNaIz/K2y07t6HCVYzrwjXg0wPGcWM0eq3
hAj7l27BELXc4YjUHLsNVAdJJ+lAMOSm3ttmERStRI7njHeLaFuOpa6UXwrTG7yRFuPPXVr9rsS2
+q+pLQmghLccfniqX4Nc94sRWTgMbvSDHDSJdrRGz5t5le156HYzgSI2zFJebmy4JSc/wTiOUSfe
x5PdZnvnBaTIZwjV9urJAFK5xyS1BCOsvWPqP4HcwYyXZFwoS8O/4ffH2ST751alyXOPU0kxLntN
/CBAKvvbIiiW8p5u4yY5ouOq24dAqKF8sfRf+YrpKa17tAxMV1R6QJ8nLxsiZ/0BNe7+nAXk0BHP
u9MdqwW1C0dzFXO57hHBE+Ww7kDjbli9kzTS6ot20VnD8FjbP/mFd3Xc4Lwz7H/k0B2LzuGmKLqq
+QO1LkD2kA2s6XOkhCSHISGvJefp405BYJ38XOamf29j6B28NH0PIsv66p7mNo14gopqoeAKS+r9
aGKW13kM+kcU0Fcjr6X/l+bWLfypYrH3zxCgDE+WyKHyELtz/w1k5XNzQUOi/lnDEe+EC+auo4Z2
4nCvI1wTw1XiLGrXJPcoEmDZujWmWytiB+tgnOs25S6WsP9FyL/7H8hvWd5EQEnjqY4QKzFpILXn
5Frc6YDx0+0fCrer3GPNwIsMJuk0sshO+L15KhkY6xsTN/t6FmJQ341kjT9Eu79p1n6XEq+4qaZ/
NrTRdyUmydEwuE3e6KR9HguT/HAxg3zHTqOQIpYuFkMS/OfwMKwj9lDlju23Mqvj3lG5g1MCMXut
j16ZzjetWcIkK1DLhff+Yur1R6PCtch4bWM3Q8BZqENMm+t4WAMH/a9MfXLTmqHzIcMnm3wxVVNL
EWFLqDLMEJjS0PyjiEyLzfILxWthr64Nepj46pmxdLuEU47/eRHM6KHaDnLuXfNznX2Qwa4fbXlJ
AhngGU2vtjt4JOb53IE9qnBBbr2HOS5RL6HS/gNgxbICr3bLn8EmMY6bEBAUtAkjzf6PGcl+Wni2
9VRKyTR6KmMUtANxy505eFHVEaDCesfuHbR2xfJVkN43T+PgHYpKYbQYgqp/G9OokohH+kjli24m
cRxd7YwoNorhBfcmD1vqaXHLnF4kB0GF5hs5dIFzt3u9qw6NXYvtcQbpY/RVMg0OKfh+ydgVETjO
S4G8Qyl3+SL9dI7yNYbsK4h20JBzif0q6rUyX7vdwaGVF9Ur4q7rY2rKNvgHWsPv0GDALC5iXSdG
b15rfiW7+14ObxjySwaaDMQAbdYhngInwet4xTeK/ToeTaWPU3dOITSR1NfibqvTos+8vg7eKUGe
CgxBHlKcqCxn4LTScdbDtq/rO5zvgCqnw4UA9F8XxSH2lLlbECGDjfJNPrGct0/RUmAqAoga+zxE
Nbsek70RuC7nq0s6dARsbo3fk/6sMfLugEbWb9262mRWN9tDz85HBUBbFPY86KtoEwJavFjBl/Ko
F8iKGxg1LcnfmYc/yOclWzp1s498gY0FpEPdCgNS++rkpu0IxaADF4sRwkZcEuOunmdnld2h7EYW
fiflQxzDQCW/fH/FcAASig69D7yV8bsk+4ng6R3PN69DPyFMuIo7jUObSC6SQWDiRSaYg2qmXxEV
2L8H0Yz8cwDtr6UTgr46xuR8hHD6LAvG5Dww+4h5YC3alxkbm5sl6BaBesHmMgTlwCtcSqh+JVjz
H05fIt3R0mMa5Cex/snWhXWz0O823vcyJWmMCWmNH+pdLM9l7WzPlecO4oCCqZ/OUZ/a/+iNcuas
CReoQ4LQ1w8oDPmBCYlrKvG7Nry4Mzr8OwVp+advC3wLe+vr8FhFVftKYpVm45/89TGUMPRXJcAK
3zFP/VtgVecdibdBO1nutrktiNbFkzeI9qaLZBiz+7t+MQwcwbVMHziDHeRfRegh+IFVr+V3gCKJ
qAt8PnPzq0YTiWSRJ6K/dQNnMgcVhinWkZIEwBchWMOfg2lI1C1nl/6PMABi2lmu1uo89eHwRb+L
E6Lwasb5vZHB6JzqoUsea+BJ7tZa8MPyhyCr0wJkJMOqhQpBNgFcHlvqEty5uCInDE+dDcyxHwAy
P/c+LJ+NhdOjxm4Sr61IOnXXpJTBHRdf+vWjiedQ3RWDf5Vmr6lbHTvLxI4Vqd3/4CGGOmK3YZhh
9YNzhiMufyYz8xL/iSL8z4+BdTNHdNgN6BZtKRVakB1e1G6SNB86r3giE6Zej9qm84txrOvfhBDF
7o9CFf57sDTzrz1wzYRQaZWE/3eSNRWtQrrEaCf6lhK0tU2Jjo5j5D43SnRiv8MPMyYvGKy3N39o
0ULYZlrN4TqMLbezjCvLz9hh9MPvAZFmuyZxDo1UExLK2vjF0RM9lwVKquICU6A/Fm/wv0BemiZD
CkViP5riJKGhsVTfO3XKyLy12ESG7aP+pfZ0+ZkOrcMLaAMMKRb56V+PCQkGcQbGyRFIW/1lnHaF
xVs5FU+QQH5AjbllF8ZVtNAYIjpMcmnJccTi3h7SbbQBxbI9omkNDjFyJ+ywgyuVoPgmBllFp0Aw
27+kxqTpc4xvCJ1fbMpXB9BQP9nIpIQz+KwzdKBBniZHLJ3FkltnQE/TY1NdcjGNyr8EfoUKrWWP
iA8bnF6aU+A1vw9tqHHQrRiFIH3j4qgDXwQ30zxK0gAq6C2pnHk+677DzVqta3dwVR1FnN7FMKHP
JwKacUv8lMQMQ0UPcgRvbfz+4gL3Xo1sqj+CRoQz74/d+1w3HrvbGnjVxVChUt5iiC9QuNetY34w
7fQ+y78Z6scW7czyj9VtSPesK3pSioBIu5h7vdoeJT6CT+MtyGeHhVki8z3PTG8b6Uco+nZUpXzc
JOw+6zRe65tJtvpvW2FRytAqTZwPMvZ/hoOzPbZi4yEc61G2Jz2t8sM2tn+L624HhjDT9r1yWf/V
KFSiq1VqfR6q2pEH6lQ2D32/QNcbJzZ8C4sNFWGoEv+rq+T1KNjios+x3Q0dvwejXm4k6sqsnhZy
W5YARdgh5XPG2cZZ9BmSNYHYStXl51JUbf3mI+WC+udc7d4mz1YfbZ/YDbXisj4DDivJo7hjp1lL
kegLfBA4fFgufXgSLobdTII//os35szD7O/N47IVeHT3taIfb8Ac996R2VSg0vVIVCEdfsNmQ63m
97LLpMxG4yBY5Wr8JXi91QEZ6fAdA78TvYMbUR+wcxBkMBgR57DT5otEpS3Ajdg0T/1QpOROJ8IR
54UR8wFZRPWFEAlNfSj3hng2oju+MHlpdSJ9r5zOBYKnEqn43E6/du5xZjDR+m/slkmV9/6Aul/U
s3pBdmLrWyRLJf9yZOxwE5H5Mt7vXb9epl0pnhIYpZpnN4iQQsMLfG0z0qE8nhf92O5j8K08ZKdZ
DJ5HPp0yIN1OiqUHLVGEYApkeH4PWMz/4PXol3NfKPc/0jvoVrUk9BIZCz1P0Lkur7/G6tVo7Mkv
2lcIPrGH2EWkhOudpDf6edzKrTqx/wzOY6z28RNQzLsSf2b44tAdHi0zgciBaROmpbmmZzwOqvoP
J8DqZtjCbHq/EVuBJ89r0lvgYvz+iGH79jUgF0DzZ44ggGpdEsbEtDUPcYAwiyNPGqaMiZEqq9uO
A0d34Rx9aNcLql8YV8rqPES6uUc55adgikT78NAiy5CAlPYCoDJBVVcrmQphg34yj7ymgHkJROzl
u4wN7oBwSP9exVUPGhJBnPc5MSED+7SpuyuU/Kv2yCtHnRD7H23opUDnFrfY0+iaeXqFrMJl1ifX
cAOnbl312PnD0h7XeAh/LE25NRlW5+apgHhilkfz9EO6G7YW7Q17edFOvQ0UK2ysyKluNQTAWHYD
aNFVtgEIz4PAq0DZSye0Yt6Pp819HOa9fBKYb+5XN8KJnXHAqfatx7iXPkaxGVymtKXB+52LQDiu
eCSKhTXiNDZTWCQ5WpVw/r33pIerA4gtetmsT4LY2BMR/YS/vCDIdyf3OdlWHFZnt/LqHlcPjsC+
fE03Mhamu8RHFcymyL7ll8cIT30YY1HBH17fkD2eOLRFhG7nMKeqavoVyWgXbIAIng5trSXW9CGK
i1NdkCQ7HEbleWON7Jjpu80nLYb/5FxOiDIhrY15cEb69N5Qqe/J0RuNYfISNUEK/rjERbb67vbP
J8FlvN0LBg4YhkAO76YuenlbcRKy0HfJ8J2SqSSeZ0j9q1+bQz756+jelM9evKUQN4nXpiS62bpb
b1oHnv9MReQyEGMdacAWU9K1vG+R6m82aSr/soBzlg+p8UR026UVZ6Y371V/MKKJ7dvCO013xBBH
Ee4MMhE+p9Vr9rs5acPiAY8RjiuPBRUfF5QoigiXt3/xMrR4GLOygbcrZG7FRHIE+VDOK+AJ5h3b
wt/eOkTSUT5GCAxvz05KATlGHbqcckk3/mdh0nXG5m2u4N5E1rzpB9RwVFU+r1vSoq1frbtjJk5h
CRBfNB+hVtEvDxsN94U06asr94EOCg+Yc4NfxC7U9Q2TDffOwCKeFmHWxsX2HBRhoJ/gp7jDeCOD
j9lPiLcveccftaM1kQf83OmtE6r0j62m8nfLF7AfK5ThAqABZOe4qmj+01eG8dEENeBnTHNYVviG
/8262A3eucDbf8q9dIqL10pHXeDw7KceYnMaosibz8tcWP04WEXuSoKo4E2ngHtoJ/ACX2wh8Z2S
AWR4VuKWtEDNE/i4j9ywd1WM9gfdJKcDsUHUgsJ2q8ve78t0HJdpfN22/993vms/Jh8mDhV9BZWJ
hWaI8or/3zivTOpa0PGwxW0yrYG9FGNbfRE7UrM1rH16j6GVzBOanEa6Tl1aw5FbIFOtQ9ToGaDt
Ol443iVnVqCJ/9mr6gWwy1UZazsQ3SzYwK7AlesfZ7yYb/D48NP+1DlPW1UB1qqyx7xe6HT9z5ho
YT3lBZLHBlEFqzoY8QgwiDPtscQkWhD9MNIfZcFQ7pJ9QTVtaYahnIAQH+9u9WWCzrqcEVAI+NmJ
F6q3zbHy5cyfVhbLfu/FAKDY01WhczODR2eedncWkjnw3OdO+bY+J3NSXY1a0yTuPY2zANLAAbeT
ymp7ED0bV87+KxBQbA1irHicsZSUmqgFaLkmK2fPHw9eW5p/yG7Y/QoUp2nmVvEanMc5LrGScF+f
RzIE9yPpYOFrNZGacCC7Q78Ik8Bzr0XB4oRAj+esQ/D2sRRTAGOczvMhDkCZ0c4J9UIETA2eRVqD
uo8JGvvcRmOLx5FGh69EbOrQet6qf24+vDcI+pY2zL2Q9rzfkLUYZsn+Q+CodJpB6IghJxGQiBe3
AYo8IjxB5OoTMoDqgtXMxbOpwi95XXsORRhPJZ84kv1NGuzFhxIxvmfY2/AtlmI7YC7XT5NW3WlH
6VoipI+Wv9j4EfDgEAF5J6iOZWMH8BVHtnjxROBMenUsQ5ZmIJAtnnVM3O7RwedEeAdCZESECCew
l8odtt3rVffV9qYr7pKucywi704c+iYiMCB1E/5xKkNSzkxo9oeJpf3PiM8As7pjmtdqV6GHmQ57
TIYEefUhKxEXnxpS9H2es3S+G4VbeBKUSQ2vMijBUQYxzP8Nrpa/R6BhPoEaEpZ0EIPttw57FYPD
TvapB9oyWT0UfvovEg7kkQ9Bfy7dNu1zBEfLGzESkcx0lfRsRYscqJyOJv/WBgr2ZB7CqrwZoznZ
Dynkkzwmq0esdYLs/s69Rg0dt7HSTxysuj1CMSFIczkOnLPfj7H/KPt1M3f/I+28dhvHojX9RASY
w62ybIuSXXalG6JcgTlnPv18rMH0sSiOiO5zU92AAS3uvPdaf4AKAGOiRYNEOuY+HDGLRzVAQLEs
32v2/vqppibqXNJS8DXeKYO8ESkDRCugnSjHwTb0hOCgxzVkMF81vB9QBgIgwaXVVmfP7fSS4enA
ewVlre+qDFruuaKi1p7ExukolcBo8cMdYAaTiduGUAMlWMA/fXLAP9DRqd9R6ivDLReKxkAoyILz
yP/L6cmA2yAcebU0MvzgKo22OfWnFE0ImDQkJfwGuJHDXUpYW0iYh7si4uHEyvKpB679QhHwhooc
03lgl0M3UlOEEUmEuB56NM3Q1hfI+ejbMvEzE1ETdwD8V601X62Vs1sKCTgWGMV+y6HmQc4o1hKb
dfxCDmiAo4myubZrK3yWDpYWQlCkzFYruwElSPWxbym3jZlgmd7h+N3wNB28tR9J1a+2zpVLrKID
G62tmizPqUdyHzGqRBexX0M4qMofQdrE6lcJSQnKv5ogtM+kqLziM3BJz4XbDpRA3QRgXoDEyBQG
yQ2irJJ89o1G/xmx0QABUahRGEOjUulpdTQZwbUZ0aYtwKEDB6fkuouzsHKOUQuGco9aT1HurZYL
CwciQA48s4IizAA76xaSkl0R1A9pEsNK9ppCOXWdK7oWWWpPUt6HRC2e5ITs/lcDVJd0qUAhiuti
6CvzJciq3HmyIEuSvcgEATlf0JrtPod4K3yV1LJJsUPh1z5FBvn+g5UXlPGhv8hg8KCJh2q8kR03
f66EKpGPNbkFExEmWf4UyL5rbQZR5nKdhy3wHmGkROaSW4kPAkCb8NjB2nZ3bMhAAqpC4plpFRVq
A7Fhet95YXblHjnL+tLIRl5u/VavG4DKleAeIRe74jpr0h5WFzQESXg0yd6j2+VYnvPshJn8M8gE
Nz9mZo5Dtq5YPEPg+Orf2VMqJIYq6nQIOrlmE5JtMBSTulkJMCb/mg6cgBlEutgLHzwvEKvvpsiF
m+QAVPht6ve5Ymvo03mHNACEgMI1AlIrjUweBitR4IZf0Gpp3RGlq4kvaV5m6RkPFTSqC0Uty0tp
5YDeBsZMPMIUcrm0y4Km5K9qnelUp+uSrEfTBn63iUtPjS/kzbvuQdEB/wiNosMFMNTUgc5WNypX
RXwcT8jLDr9Us9F8gLlV8L4gL3orZSujZAiWRBPxAtfkiWB62MSSCf6pOoEcrv1PchRvY5B4BATi
JK4GwX11h2hXp9LRPFTrNSO1pD07KphO1TxNRUbqHsVvyIMT1VCBGE1kuPWpjfJ+2xTomRegoqjL
ttmBNzm5QK7yyj7s8non6Ma3BAbZUWw8+ezCGHAWFFdvxL4l2QLgqYqUrkcV01Fi/oPYt1ajbuOl
aX2iGLFt+kMQ/7bcr8hmLfT8jVT93zgY3gCvQovHnPQ8/lm1DFWoPpnPXfWarvvuaJw0YVutDenV
T07FRnH3MfII6xTrhnO8pLM+G5/E3ugmLvMF0/iGb8A5qeoT9On1UNsDWhI8AFxxDy/f4vDQMmD2
f3iKkYrdZiMWtzr2yh+5FXZZGi7MglvpWJJSojh2OiY5Nx4gRQX3sUHP60TF4+zmO8pKpyB/ud/n
s0EkBMCZZYYuTYeWuqXSRaD6T5IaPwNye1Tql0D99B+C8HwjNc5tRVYn4rRh4iqVrjrNCYHXz5Yu
/YbR/Wx6yoJM8bQtTE6OZThyhkWuTZuKJeuCVYqmlqEw5H8ppBfZeDPzhRDTlUAISQRqoUuSxj1K
mswQbntaZXKBOAfZcxW+hM4f2Xov6vO/669plHF7+LDefHS0h6iQgnNZvMv+L9M6D0tWDTN9ddWQ
yQ6TCZ3jdb4SnA3/zdFsR/2lpgvSx0t9NX7Ch1Yg59WpVkMrWueiuTZ9JQYvffkv59a0r8av+BDF
axR4OiJRUKNbR1KKYsxXVX/+3w3IZAP0gZtzemvBWYHHEAq/TVDXcrAw6tNz5/+2hKuJMlpJitKk
JVSYMyET9eA86lmtKL08iBVczvstmR0Uk3Kuxkaug5C67i6eAsBikaA/e9nZRJU0QLZS8n8V7ZL3
ujTdTMfmyBrLUTF4iivKZBIbTSKJXh9GZ7964n3sl08wtbc+2LMh+9Zr5H2olKC0uBvks2N8DZGI
VnDa68jte+D2LASl7jd9lKD/eKhOP0i5bnpXDSoir3yQN8jbCCEtX5MpFrqbQshgZbWr8Mv9gHN9
/bEHJmtMaFJHL0krnBtrL/9I0CiMTSpjiz09tcKbNmyy0AYjJ+0GeOgcooQZA32FrAW+BOEwa48w
mwV7L+x2BhD6++37OyOnPWoqBmeEIoEWns7Y2gwlEXpBdLYS4Qz3DjTWBZk2AOVIwAmfwhfjnbdG
8xQ/6E8xwj8kUpdk+uf62FRNqjrjBUXVJ30cKJ5W9+C+ztnGq7eeoK2g4aHyvdTUcWO/aaom6TJA
dU02lEkf95LpAFironNevZA0XKG7FXHNl745K+NZ3SHNBAwsWi908NSDwJDxyuDw10WuI7qsT7aE
EJBQQYqiv8jYY4i8hEqEBdRNFjQvevsqpY+klgKe/LWxN+X3Lo8u41gAoegRmsoOpKp2WhMvfNXN
wp581GQzrHy/7xAP6y813L2+e/Xh0luIVNW8f6V0d78LbjbFMRj3QQWJFkvGfuB60WboSGqxQw8Y
7gu5g1VR/P73AXR+fzTjQMpHnZzoJL0AqWhZf2mpAykKYs/Ct/sRbgyKxlH8GGLSBqHpNJO3XX/J
yGvp5pOn/qLNthpuWwSgKaweUZFocmthnP4/cXk9GIbGdcWarA2yhqjoJU1/CRO7yb4hrLcRRvaX
dRZMBHXeuxrhwnxhpdwsSBpLNxqYA+EVwYXvesBKGBE5VeHhIiBLXMUg7FmTYB9O6pJ7+1wkvM0k
Xkgq+TNxsp+bueMUrZuLF9WVeR4Wayc4okAN1OZ0fwCXAk370Uq6UHUj8VJDULfhKQokvNBgZeFG
x6q3zM1/iGfIZHj/Xv3NyRnd8zrlFdeJF7kMV1H1yeL+hMR6Hh/vx7k5EGUMdTVdlWWdqS/Lk6HS
XNAtICdEONTGudLCfZW/unmBOI9Kgl++NKn46X5E+XbvIKTB3QbVBa7o0w0thh5dqm0vXowUhc5I
Fd5LRzff4oFiQYxy1KOmKulDSeHnQS0H6ZfcdP1OrywTwdugtOOAosggQTZdOW4QP3YVCGl0wLQH
xChWdZV9r2BLwO7VqkODtsGqInm+FlrBjk0tOKIO6X2DpewtrLS5jlRG52PJZMbL2mQmAsdIIS/I
4kVqPyXfAuQRpfXQbKrCzham4sya5iWI2iC5AbZDaWoFRv5ISMvMYnmhPx1m0i7T9a0/PChmt84Q
aOngd7QDAkFDv70/drdDN24jFhrXbJIGF7vrhZ2WoYz9QzdcDF3YQaBHQELYNfGDBwKqVL7fD/b3
IXV13spEUxUT0z+Nf+RxTX641odoy4CyNIaLW6KAAzPl0dNRtw/ir1JM/QzNXHS2qvcUyimMm02l
DF//yxdY5KoYWVnhUXn9BZ2sgShGvOFSlgLTq/hM6uvodJs20I4wfr/DNwXPrJvhquZmdz/4XF9z
5uMMqOElyeXqOnbtu0NQUjm9KEn5aj6UxtpKkk/x8MfM9v+rSFMbMI/KJbB//e+opisV8jE1zYd4
iI5CCz/ETD7fj3e7l45pBm7FpKc0DojJuCYK0BErdMULLXyodWeHoC7E+uzFbBYizS4VnTQesxaq
OK+d604kb+cNqhizKs+5ngKe/xmUrzg5BVCFBAdj6kjc5qmxtEJnW/gh7GTeoNOmxGFBWMEod0Wz
96tiLejZKQqcV8eRweVuPbc8uVmB3u4GqaRaaB98K9xmJDiLJXfE8V46XUfst2S0DA2FK30ykzo5
bVK0LsVL0kb+3mq6Pxi3tJCOYVrfH9m5OcsbQBMtCUsYbTqTYjnRQATSbpUaRjggdnsAfJa1bxo0
0Puh/trfTlv1Mdbk0jYUXZarUSheWq2GLYM/x5oS3kEVkjcK03YrK8I6ULunIS+eKQw8xoP6KY7w
K0YSaI1ab7AtYwClGlLlK8NCjCGRFKgw4tlFctcbqmfXl9CCE4phk5JxQiSA3LYj/fJMbS8DEVvn
srPVmxZgq1wubX23V17D4BjRwUvKZMusSeMMDJWB8BUcy7KGOqxS2XVYfxG1IVjHUYJhjpK8Iyt7
THP1O/WVk296D1GRylAxlQPY1mHhdJv9HkXTdJJrmsVXXa8jLl9kTJ1avFScpqtWk4M1+ER1Icrt
sjE5ITWTUjDvHdOcPLAK6MmCorjyxSxAhWfyU2zYA8ZR4FHFw/3pMxtKw7dWFrliWeIkFMDLwa/J
8jF7eLUg2+ah1EhBE8j//UC3i482cdFht7PI5U/vBaiXRIPeE2ioS8Qh5HzYV1jo7N1UcRfucrOh
dJECnYU6gy6PV5QP56Ug9XFWc02+FNTZ/kBN8deu3yY/dV//eb9Rt+ucRo2XRiBFsiWak/1NQQBX
s1wiJRR+KQ2j6PGgX9ARxDUpWki3SuPN6XqhEwzbXxMfZTzjp6+JMFLDEoME+ZKRkYdPSGH5DRub
g2q8Vsb3mGKl73+GYYW04yGEQ6Z4C+6gt5MfSJrOXZUtzaT4MZkriQdTKW+xJDB7ILNcA+JNIsb6
f5go3PUNleNeAiM2iYKKkkQFrJUvXP1EKvAquCU5Wcsv94dubuJ/DDP+/cMkUQvIvnhBypc0YqN4
EPxn5CPBnNyPMnN3o8/GY54WMe+n1ausHDLBQfXqEii/ezBYQvhaodyYxIcw+g0wYqXGX6oELOnz
/cBza+Bj3Ekv9hlZWsXo5YtLaUqN1UejPUhZtbsfRZJn5uTHMJNeVPRMaYdYki9JCmvadBT83gDO
lAU54hF9hndA1Ry5Kxc2ssH+Axp38Sk0Qv+ph/688DVjsMkCMdl+VZX9mb1zan6sVgmU4tY1Lj0I
AV6kvI8Q81i5haFsETutt/cbP14XJuEsgxecxR7NyE7DOSTb9VBFZ6wJvivoF5NRWbvds5wxYysY
BG796OXlwhq8DWqJkHk11dRJAnEVv562QPYb6DKhcfFz6SAkq+FTpFzaXnoKgxdTf7D0hXgzIwwb
XrW4LmFwbOLaeB1QcYIO7FZrXWSp3uYIDZT+cx4ekYxG9apY5Q3V7fpNVaS1AbeQzWOhl//ela67
GTCkCfVr3Pm4u41T8MNCtYDqm4Hae89x/UOzzlDjVmqwl4DehN26bg5eh9AbXY6euhA/g5Ma+pMB
OwPdmRyNolqPccD7ZWn5QmZirmcMk5u7pSimPhoyX39YCkMTxIDkXEKg/UA2xJI71gMA2AYAroeD
I+kDSI1f9Z2/aEI69vqkUxiNseimcZs3jckR1wxKBcLPdZ/bWv6cFccMY/Z6RxoKve2TUXdbCw3I
QkDrxhr2aXzS/IskHFy/XFhyM4cSpWkuujxgcFXhoXrdCaD8IWNIofsMN2ujaJ/Fgbd38Sn9KVOV
PgEUFFN3jaTHps2+Ge7C8Tu2ctoLH4NPeiFLNJjrPnzYMDF3eY+gMoRuS/2OvPQ6A10kOenCoM/1
OyVPReF8Ei0MhK+b6/ci6DtNcZ9RioHg5IOeQbHOOiDIsJTNn1np4+WCZQeCSTWm2Xycgobe6A33
WT+hX6f6x6SzjdZaRXq4TfNvgrm00G4uMwr1dYAN5Bh4JorTFBgwHllH9iB4HnrbPUTqsXdPavCn
oU/D4LVWKY8iip3tet21o5bc31rqfgYbVFmEtSzsLeGxRArVQT0xz4R13u4hCXmoGUeBv3A/vrmI
XH/p3yfRhy2hxcARG7E2eC7bbwqGt/Xv+zv7zUEy+f3JloPEk1HqDr+vNvD9zXwNXy/3fzT1t38f
x5R1UmU6x4cyvdGZTVEl/dAHz1X7RS1K28xYsbHeP/tuKyz02dzomirTiXsVx5Y4ebkkudZWQujQ
JiNO9mKXRogA5jyjhiw9lH3dHKFfLVxCpNuBokLETdWiVGRpqjbpyKrkuK/KUDrFMeBRb9T3etaC
jft1aJ8196GMn2XyZsor5h/4OworQ9AXmj3zBbIkjh+hG9zTp5t06YeVbHW5DP+jtuO8eMOrYP9v
R5HfxZuaW4DFyhHHT/gwG2u8G+paKuRToOP5iNaI+M2I/+jGUt1trimyyLbPjqAAhprsPQr0agEG
u4zIMqDzcFdqC9P+7y9c7afg8z5GmJxoMJFdQw2JIIDxG3H2o873o+hA+U23SWOXzb7I3utEOGba
FzPf4HpjLNw3ZhvJnj5CeQ1RmeJWZFUw/NjX5JOGpu0gYiscbO4P120ubGwlOQXcYkVdAqFyPV5K
BL4w1QLlFAfOrvGeOLGtJsGBLoXc/cvybRN7CiWLF47Km/18DMsJSflJxnx+WqIpcUgzByWGFRSv
Az8Bwv0b0m9lHnPvSQge8/TL/XbeHI481QAy6aS6RLYYbbLgvXYIsZY0rRP2a+sghJ4WZVs5w6Id
qZQcFY58oYG3dwFFt0xVVanP4spt/H0LfVgIYR5kpkSh/6TB5RcKvHMc85hIaEL39SbBK8NIHqCa
rAQE86SCCpKAtoLqr+63e1wG15P4+ismew5baO0ike+cDPl3j5dScs6NhRW/FEK5nkGCbECs6iPn
BF1zF0RHq31oUVD7D+0YtbAYP/Im0/IQt/+elE3jnEq3RGnzUuVPtbWA8rudk4Y0LgZtfFJIAG2u
G6JiYSNFw+DZZvigfZXOmbIVg1+ldY4S3FGLf722r6NN3i49rh1jutSzXRyO1nUMZ14ogXDf7zfp
duKPV2Nu5Iqi06Rpjs5rvTjIDB9i55Ac4/STjwW8s8Yfu897mM+fY7xWIMRvoc8Ww7FVMFUyspEN
eIbgtg30Zuv05sJH3d4orr9p0vRczoQqbN3ADlTrAQsRpbWObvTcoF++0Ppx7l1PfxNWJe1WDY4J
7o7XQxohLW2qbRjYpl9tcuNLhmuet3LOrrexnrmQ2eiodb8t7XI/rjLTQskA4A06g2cGT4HruIMV
VJhVNZEdoffpoTK3woBjpaOEkdSPjfQuhck6+aVo+wA7EkTqENRcCdEB5SFZQKB8FX6HpmXWj4Kw
bdHDC75EFHk86C6Qds74GAT5GSJu9F0pqDitTfGLhQDI/Tbcnj1gZ8YcqILaOhm2yWoIyFDIeaFH
dh6lv0zgGyqcu/shbneO6xCTeYAPn6VWGHPZLiCZtDl2+qYvFhKFSzHGGfJhG1YaX+vlnhgaio/i
Y+lvZXkBnneb1uJkBjtvQIPCiFKdbhwiyoeaU2LTIBT5rjQuUvFJ5UEEWx3+5ibSjnBLVm0Z7r0l
POjtPfY68qQHnbarlSGtMCE0P31XUgpHESavhxJGyP2hmrknXEeazOiSQmySuXVqQ4A3pI1rbjHf
9Ckpm/vqhJC2t3B+zraMZ6Vpck0d19H1uGVKHAcWxDk7Vr8JVbFqEBWWs285/DQfHdv7rZtZrir3
g3+CTbYJsVPj0fKCxsGtgE6s1D+MdA+4fum2NfbSZD8iENQBVSJzdQPbQsl0KMKa8fJazBKko+49
QOk2KkBxwQnptU6/4H9AAT9t7PtNnB9AciPgpbhRQmS47lDsI2opFfLURhe+8NDbfcN1tEhhdr4Z
4qVwnrpgYRecO3tIhACJpp7Lbcgax/jD2hNLH12zwMjsvv6h/o5xN/QcXPjKbSk8DelBb7fOTxk/
bPPUnvvQQqB93XXfjGar6+72fvNnjkE+QqdeL3O2G+Kk9QEOOKKRJJmdZrAHtGYd9u4a7GMgH2Q3
W7lKvzClZgPqqgHwg/uKoU0Ctn3leiQsM7vUvoLgX4vtKXDcTaDbJWrpsbgQbmYGA93lrsmjFlzE
lJqSG4OAYIyc4ZLnAajGR56UF0pFQb0EHps5FzRmr46y3ViPmyZ6EfGmTJ7HuQ2rGYG0YN2WC9eD
uQjcv8gnMVnJto5//zBt5KyGUa4kuV36sfTYQYPaoqixtMHMRyFdyZbNnVKdrPnRFDBLkEOyM7Ms
UMXJpAu84yVszGwU4BrjFCCloUzaAkYzjsqwz9GUQLYzfhxV1O/P7LmFTdqTtKuljRU+cbLKfDTf
S8/ycxu7npUCrO6MLqNY7a194p4kTlYT+9D7MW8OVUS/KMdqJOJY3LyrrkcIY/A6KxPmAEyZdF2g
VnbQsWHZFqrRbO6HkscD+mrLnMSaLCRcxNFDdsPcjrvXOPj1GxszeHIboXrsMQY11XMJwz97dpIN
btdadQ6+89/+HR3a5s09lshEuvJC829TA5NvGl8SH2Zoi6aUlJt8k6587VwU6o6e9EnwvmEZQLJ7
hapJuIfM76IZ0u+HFpLS7n6v3F45rr6AR9H1FyiW0gG05Auq9o9zcJw/o8RNfh4UZFyGnWZ8TofP
Um4t7KI3h/J4m9WYbdzfZXa2ybgrmVjhQVXXttnG20x/bqQH2UjWUTc67vy638SbOUahxWCfAQlE
zYUEyHULfUOp81zXCzuPo69Z6O6SDDuKuv58P8zNxjnWc6y/oCPommQGrsMk0AY1avGFjefhNlU+
+Vq2b9NTi6vn/UBz7fkYaLLfhCVdG9cEAifxisM3LGnrNKjpQrfNtEcj48CjA6Ycb//JjRBhlwx+
t0970InFy9H03oxsl6IC+q+bw0Rg5+Tw4lk+PVAzBLZNnDEK26DIVAYXfzvwSr4f43aWa8w2OCnW
mIHnCSJfD04VIPqlScA7JV3oT2mTK9T4pAKiSI+tR4DWUlg6+As1ITqMaMqMIEeI5sh77u5/yczE
BwlOdYv6Nf9MwVJiDNMyg5xqi0azwqdnL/o/QzVZO4a/Ua2lZ+vtnke7YeCoI7+P5NH0NA+SYLQJ
cCkTZ98G92eaw9XwNopMamw9PCltehCyCzbqb122s763lbvHjhblGk88aHKzJvuiG/UKCHnUnC3c
YBfG5bYK+ff7eByOaF0qbpNJFhYhgseUAuy6sA4Vtnj6T3wrAcl/lx4QTQxfM2OFfosgPkQhBuDK
MetOpQcVAfUP9VRYKy/6fH+AxnP06pQYvwj1CEkFUkMJYTJTaoyDK2QzOc37/AuslzWc7IX00MwC
BnoN8VJXQQhx2F5PRpguXpe0eWVn0oAB8kOHPleoLyzfmYk2kgJA0io62e2bw7wujXwIy8pOwwdp
+JNb1iYIrLXsjQ4jSyCamb3iKtjkaI1Q29MTvahs9MjWcg3z62eT/fb1BdzazVVYUxgTDgwFupfF
2XHdceSUugY7z9rWq3cBYyATvpEEMp+8tiy+aSSf7s8FeRzsyWQwIbHxnFPIwTAhrgMqrZspqt7W
tmfulSrY8lxF9Kb8WqH+o1h2eUxQhjG2/c/0VXwMj+mr1bxZ4QMz1dYfS/Vw/3Nu581YmeaGCZkW
CI82Tt0Pl4UoxiE3Un0KLsml0n+b8VOA+NS/j8GbUmLKoMt7U1ry1DQSkA+r7QJHKN89J2m0rpqF
PMftGlPB57ICyAuB8frb7R8a4imtmpHYqu1aQRy0krqzjKnFQkv+4revB0+VeaWa7PboiVJFuu4u
37DSAlmPxo7U+NS+6i03uAqXr3zt+W+x9zzU2VexQyKqdB5wEOsd7JBUPBhU4I9b99XLti0CdtEp
xUot/4Ri3xPenDsMtATn5X6nz/QHX0otD/4VO890XqPeJXE5zRvbMUvhWEUN9gpl//t+kL81udv+
+J8ok702KwpcK9CysuPhVKPIo+Leximg/vAuaow1NYZquFpb6aUTk8/ZH93b4ajmytHCLJ5pLCwG
ZteYSIYOPvmMJtUdrE/L3g5kzH4bNI8WGjqzTHA74iqhjEe9Nk2ZCh7qGEIp93aJg7yOwjAktqis
Nve783bLwyNU586H8iLb69+T98Mc1lEZT4cOFWMp6Q4oUK601lgnyRc5Wwj094y+HjeObsQCyAHA
xmB6XM/jwRwMTMdT2cZ+L1wnhr9yhC8B/qXqb03cxhg1Af82nHYVvaTy56LcIdG3C5P27DtAj3km
ouh2aNAs7LfyEiL7dkemMjXqB5Az4JI4rU0VXuzrgHVUe0CCb50OkroZEJHG0jrDJkGNdaQjRNAq
Aep09/t/PjLnqMG1m2Nh8oIwzJQ3cknkgsx7S3Yc55yViBziMS2/+rj13g93O2tJ+yugCqiAcD+w
JpuJaYiBMASBavsFwBEh21WCv7Arzpw2AJ6A/MA1ZW/krLseaAmXYnJclmpX3ja7BNA+q+OAU+I+
/h3Z8VNmI/Ufyqv2CYSoou4q1OGki7TzN9IaifH77Z3ZLa4/ZjLrAsdK0Do2Vbt/FtHE1h8ldU3t
HdCv3x1LTF92cf46fIY501cHeWfVx4UPuL3AjPAv4GlAjnkVTBMe6WhSADhKtRHopoy7VqRn/9Ex
krcskFd6/RB5J7l+CM0HTULe1kQWehdo70H90r7f/xJlvFZMFiBfwsYp410H/WrccD4sdUHLjVxH
DN42fpoRJeyVWmH9fRbW/kXzz5jN1cI+zk/5o/zgPah28Kyfi4foZfgND0NeyV8k40BByoLqss5Y
Iwv7wzjzpl/H24bsqMWWSm3/+uvCopTTLODr+upnjbp+ZT3Hyp8/arMpEFlOsy8LvSHPxRtJL2iY
AAvVJvu3C4dOxnJDs5VzO6oRr6pLN+zcF38bajtEzqI9kkVt90ItEssq9zH/bEk7+dR8G9BzPQm7
Qd3K1W4wnjX9kCBhlrnDFufbva8ucThuD4KRE/s/Xzq25MO4VWGBcbQea9Q0mpWOSjMSF5q6lJse
23vT/+TkVJ2CDfWbSXpB9qTONcoWgQskjQpEx1RuNC++jH01thNQUlW1WuGsttO390fiFik5cn65
N5igVlSy0ZPIFi4DfSw0mu3nP7VHwdkk0gYpyAaD9P5Q+ecekdlafBn8hSbP9uuHuONe+aFftd6R
aq2sNPajz4X/mjDi2X8aOxMEEM0jof53TX6IUVQtQqzpoNn4T9mDER4as9qj8L7wFJvbZEhy/xNm
MplJouJE2XWarUXaXmsjfW302c+CREc0mgWiL5otHCQz59Z4fJCHYuxkcK7XnSchuRdR0tHsKPsW
Fo8+Jtuhhl2Zg8anD+pWWJglcy3UYWuQAeAlA2LrOl6qh3imuLpmI14MePqLJrf7wPk0GrJ3SBHf
n5Jzp+QIDuDxzJXolnvrF50vwimyTbJK+LlZxjZNYDHejzKT1aAAT7qAHDX7Hrf86zZ5tTD6i8uq
rSO+nZjtWgtf4uizimSKqG51JgpIXXHVbVsEDEcT2Pcw2eXWsRr9LHaW8g2xt1Ulaqs63prFwpSa
Pcb/AuUpNlrKTY9rGBrUcqirdhJED9gvrxxgeuj6txgxeLq8Qjt+rTnC2nFQVx9+RODp63IfS2tF
eXWtAxgwS105n/CzaOonzGkWJsRtzpltA/aTQWbP4GSd8k2KfqgUpPNVWwJorinYa67aojw4GzQG
fzgbYBy19uJfWsHc9OIbOm73R292Qn4IP5mQncpTm+nOlbGLsSXz+nbrB3mOZZ4fr+jNnJd1ryw0
em5igpIxwOBa7NFTYDdSa0Zr9Bxajoy6PMWvYIObVLT7900DqchhzNNgRABdz0vw/E1VYhYORAZN
/ODN6B9bI9810lnyg4VuvAWBMowfg012fyd2h9LsVdVGmn+bFQ/UemXjTU120jtO8qq6jd+UB/Mp
yB4dNCTvN3TcpKZn3sfYkxOA/KZS4n5K7OibinZrW2zq/3KvQZOMUaPehXrY+A0fToAQaUrMN9go
3f572h2a8aDBCGs4++WjqO0KFETvN2pujpCOA0zI9jVita8D5pWZowpPXTV38KoKH1xvIX11+2Qk
30vtmKQc91YSE9cBMOlGHLkZA2iPvY1qMrfp75SkFrbHucGxgCbCpASie8N/HnLPTHzk8e0GL7W6
f2iUQ4qd1f3Omm3LhyCTLVjQqsLy5FK3O+adSZVYMlEyXBnpj/txZgflQ5zJ7bY0yIzgQKDbuPwm
iNCUAJ/ysF84t+a7zBjBXRhw86S9HhmxMHF9aDrdVjRcmtQnBAglZelJNXfyw7QRLYuzSwfPeR0E
j4jGxZ1Bt3sUTNPPQHuyN6PDvY2nXPp+v9tmh+dDrMnmIEOTVgscEGzXehx+itAJYM1I5dJlZu7t
AUfzbxJ/5BRO1qjU1AjXerluZxmyocqxLEUorvmm65455DD8XlnWy/2WzRwfjBPPDvZXWJvTaruZ
JYGLE6ZuWzibPpqSl+MlJ+2HTD+VvKnhUfsLEWemILRhXJcwG2ABTwEYGOMZsSuwbJVC+iIFvIeb
8vV+o2aG6yrEJLtg+KmciHWk21KorlDME1DfVIddHP9rog3KOcB2uJwhZCiDirueg9GAS2AoESjP
f1Fr83Iotd0CHnVmMV3FmEyKoRIN1yiIUYXfaUttHKRuQQFhtr9I/ahw1xjUKXTE0vsmwgqV3SfS
E6ws+1dd5+mlCmW0CkFD3R+duSkHeBGQgqYbIle6606T3SROy6HVbQG3020zavtLA6IcTumJey32
vT0yVQsLeDYmIECorcBtKSdfx4yxCElA1DNQVvVa+Z25Ds0af1kyjKrVrxoNOuT9Vs4NG038J6J8
HRHRal0CSKnbJjja4iXAvthfgI7NhmDlwpZhCtKd1yHapItR0JR0Wx3OrftpAPjXmgtLaW61Urf+
J8Y4dT5cGyy3LAS/UtmShvZnJ1U/EbPZ3u+pubHBtXB8VGGvBQzvOkRT4rHYpwY9pbnqTnYjfe/G
6ddstG+v5fisA5Hb3A85N+HJZKDURjEeNtkkJNekUGqNyLA1462Pjtz60iBYy2n47w9CqA2wphDE
AZUxTXPGPTrqheQbHLfgpMQEVf+ooSLSYrayMN9me/GfUKTQr3sxSrQi1zSByVAWnwK1+ax28hfD
lyqM9XoNh7qu2d3vxLnpx9EL4ZVczS10L8HfoIvUwrAtAcXsZ1H8bXEy3o8x2yoKWyPBkHN+Kqsj
GKHWN25q2LmHmAb55EuZ1jyoNDJBymUI9vfDzTbJHEtcCiJC5EmuO5EyyyD7ToXSW4xLZ4+Pkvmj
Gt7uB5mppIHPI/uJTpACbEGfbEZG76n439SGXTj9ymsfcb5v2NX7P111QT6/MXeWCQJVvOTY41TY
AddrHAqSoVwlB1946ZpwlbcYiqKl0DvtycU60ok2ZX0Rl0A4txg2DjjAKlx9ZArsN0TutquKsqh6
w3a8GNCUsvOqRzRU8CHF/AGvTr3swcvK1n8YB4NBUFHNQlhkmmUpWsWEF6QYttSOxqRG9SwISbx3
SBEsVAnmRhyqLPwL8HIyuoXXI05CKdEi2D+2P+ivHD6vemHkWB3J4sJM/nuTmjzy/kq2oX8HDuJG
/E7KMYTLXMuwI3yl1Xpjfe3TX0K716q9kzzqsR14GGTqvHQtUILvggSoKl0V5bFPt2orr5uh2/ml
uZJyID3Co6UcwbxsMv2xLw9K8GgGPBzgV1dYjUKS8R5ivF/r8FzWu1JA1Id7PmIDK9H2dXKocblp
dWeFqImW9WtstO9P8blTY5Sn+39tHf/+4dQQgq7qhs5ghjfSKvBhkS0VkOZ2cEoI1DHG2yspgusI
ZRhmzFfXtI3uUuEFG/mvppKs03phk5t5ZaDtI7HBkRrWFX3yYGpyuTIUjI1txf0h9j9GCzrMkPLk
B1T9rWrG2/sdd0tQYcF9jDe5ugZ5lytVRjzDfBfdkwOlNzroZWsbHijtLF+J+TpucV3cWI9+0OJf
sXOSo4cHCYTcSg7hQ3WIKm+VHtvG7JH7/dqBGBB/KvNNJH3rkblz3HWMH0v+fzg7r924tWVrPxEB
5nBLdpTU3ZYsW5ZviOXEnDOf/nz0f87+uymiibUvbAMWoOJMNWtWjRrjJW6/mu3nyEUmJzpE0DTc
H8ui85jmbQK9UYWb0yL1TZd5hZaY5/ho9u/Q/9k+icSjemijx1E99yt59KUUjnFtbxZy+UakW36B
vbaunTFL3jTrTWx8R7/AMOtZz7lZ2Bl9CmOw1aNn1Ghcba055++FND/l198wv0F8egYmjBiN5xfR
R7jnsyEjF4QwnATl6h5Mnqw+c885CjTKaLl0/dYQ/xGD8qX0D7nv2tIqbHvhVUlNA5QeRRVQ/8Z0
lK4OYw2pURlEbKmO9T8rBa/I7GeeOzriXd6B5uqVZZ+O3ocpwBzVRqICMia39hCUQJDMy81zogF7
3mqftPFMr37/jqR4UtlQHVbZypPiY1Mnx2bqUf9fm/M3xaAXlV95mXnW+l1d6Y8tHDl60jrAbvVq
7w+VU1dQgQMnf4RfucrWgNdLccq1/dnWa3ovrLUO+4WVPyjCNxSADPEoIkys+WscVYvrSXyC4gG5
VzJft/Mbqj6S7m7JsRokmy5Cx6o2MXFDaDwK+idZKZxoLXm4fJSvbM4ceqzkSqkANDkrylbdd0bi
GEwuSXaqSkgqvOVfJPfP/X20dDNT1yB0pssNtNhsmLB/FopgdujpauKmTr+JVDqz6PW+kcV1I98C
ZxvcMRSQbueSnnhJzUrTOIdh4gTywe3iDTKqtVo5grfS8ba4bsSxPHUw9yFC9wX02tIO96T5KcqE
7IsheoyaDRHYLhr671GJLmX67f4Al+4vEtsyJb8JwKNNE3B1+EUpa8jgY9SsFFSuExtu731j0dia
IX4ofblvbXHNrqzNbsuiLqOw0NgmOgc9l3+o8q+BSPW+kcX4mVsSkDMaJ+yO2c4YrCRKZcHHoQlf
kwaBIf1HWx2b7tXzvsX1AfmcBoCAGOBjT2F6TqRDj/BcIsIOYPwIrdMwtXw0I90I+bZU8rfaq/dl
sM/Nfd4d7n/r4sGZCvs0akq8cOfMdZ401vCMtOZZ8ra+ts2yffIC8bHG+8IHbSS9VGv+d2nFry3O
3L2RqF4YQoJ2DgJCdm8U3r0ULhYEeQLjZxl13zrunPujXDM522SNmzVhPGByiKItnP3Qab328SUD
tu/F3VYVtJWjtGZw+vnVrkYy0Ryrtp8MPrgPSRU8Re6vwnsxAn2TBu3h/vCWDi5pWSJN6iYTd8Ct
Na2RlQp2LoAPOm+g8lEyD51g60AQMluCl3uNBGVaodkFavI6tDAFlJs+qFt7ktcOliyREGHzbA3v
h5xXh9owEfWtVo7Sgvu7sTSbx1jIEYMrsBS732uxtKcAE4m0TRzxMBVWpnFxWAB/LNDGePS/4dvV
onmt7yEZ7BtItVIQ8sOdKiNqpcPRJ64lQ5ZAfubkG3ixTrQB1uSormxF6Fl7RUHihWpXEB7Bs43G
Uc9+jptWeI/6beTnm+hLI9j1D1jJggoBUdmR64fmqPSvg76Xo7VU8ZIn4JOoFfPYJBb++8lXn1RE
qAAKCRyZCdq+6villF5UE9H777mQHI3sk+JlXxXl7f7WXVzgK6OzuCQimab3KUYR2UVw+jel/k2d
/W6AO5JYXtlN0zn4sG/xx2TCuXBI2txOuoiqeRo0GBODRHbimJK7EBdrjWeL2+jKyux0NGOAJvCY
82KXHqDQhPg8MFsaPrrIDhCCvT9/i8YYzCRQRClrLmYwSkUYp2FFjit8N2tcmfqjqt5kYa3+tzR1
Olc0NcYJiP8hDoG0SmkT8iy9+RqMZ7P+dX8cS/tgAokQ6sD9qs7bMEqjdWtgd8YZ6hNbK957Nbat
9Csi8tDD/nPf1uQ05tsAAOc0XWA8P/RjFEoXhqEok+hQt6Nc2pn8OR4Fu32uyOXEK1fP37r1HWtz
OgSSg7EMBMhAHdo8KtlJzCRHDd9L4Sil//jKLnKdUsPX+PFjGPubvJS2sTg+9HG5hQ8KNZm3vuoc
sTqa/lejT2zXurjds59tW9dBByHoEeENHqPiQRKPE6p+rB5oejpCjWPCF5+9gLinacxOBSCJ6ROc
Mc1gC8mLga6gPGzuz+zCRQTS4z8zO08cwrTiBnReGWdUyF+6em/qggOqC4juI1jS7lhLa/nXpX1p
0oA/Na5RhZpnlTsLQduIxP05MUInTMWTKeTH+4NaOmJsSZDYkw4FxNe3XgOe4magMd44R5mKsGAs
W44Bq7AtJjycc88zVq6hj93vpBTpQSH1SrqP7OvMTflQryid7JLk7bdKY0NOn+iPkX/Qm6M4Hts+
crpzXcFm8yBSjB/hAwMeQR1xsOu1hq2lYzkxb4Pvmhrg59pOkaqMfjcQnXvVYOv9u+q+0MSGpPWn
Ej3q+/O8BEGmBkHnxoRypDd4fidaxpCxnrwbyRuSjCkOvr8fjcPA4BBeBwrPnRBtogZ5Xbsf+U9Y
ScNXrXtd+ZDJ0PzIXn/IbAEsE+V0ySzMs1Ac9Do4CMVWZ+DDSwZzhbXnAZuGf1zFKQntf9MzN6yV
ZZbSBTdTMbtDCqnvYzROzbMff8+MXVU1xxbFakHbGZrdds8TUHL8nSN/m2THfq1ut/SAmbB2QPzJ
x7D1ZythNnErZG1twnJD41Mp75pk/KxSDK3jz6Fykd2TjNxx+LNO/mgK2uDH4ecIvZJGkj98F4PB
6XNbUiq7lDUqAZUtyb/q9+Rzb6w416UtQ2Ic/A65XBF41OxsNiqqll5RmWfX+sYTykvcTQta3oTD
XBvQE1YjRJgfkb71PylW6uTuYRg3gE030tqcLTgiyNUJevkLeKk+e/O1npQEeSfx5kPDEYaueI2I
bKGn9S99+6RbNN2RfxftKj7zPSXL9Uozz7W5b4yNdRDqZ0k7TW2TxXOuq3ZRPQZr6MaFozBxxv/H
6Gwjdk1QFW6qmmcrfdWsH1NOvlZ2K+dtmpvZeZuYcXmhgNaj72Wa26uRsUva3MwEvIwYFhtTb0Yb
9h3ZRrvO36e1azit34e7EbCVrUS1sNOtxHgUw8Z81uE6tKXc+i/yZbhgQFWsKGJzc/LzSi7SRKpZ
zlo4ScXe/SRojzFJ0eTl/tgXYhEyOwBN4LamQj5v26zqIlSLiPmNSEiIBP1y9AjxOElgb/Sova24
tqXlvDY3fc7VTA/IeLtVqZBtCU61/E8eQGkbrfjxtSHNzqQlRHkzDgwpbMinZraZ76RSseViazyF
/0WwTZMUy4SwEU/fOWukiRhx1KiZdU5oiYmkV6XR7Vz41shrG2IJfX9jaeYTVdq4syhN6QKV87cY
xOwQ22mp7it3Z3RIqVu2UfxTNbzjNvUalGzRz8FRDHs0uhvUlGbVJClTKqsJCuss79VxH0WfYuMl
RXhLkS+RZFErOWrNS2095MqrAFdM+EWhWahZCUwWAqG/z3oykdBbAmm/3TzqoCpBpVXWuaUvraal
cEQUzyw9pzJX0icLYQelOSA4U++8DvD71lKayUEdjoIFfDfdaN7TkDR2HR6l4Nnsvt4/gEsn4v+b
+sCHkcK31lut554TETF1muxoe6KIed/IQkiHY5MJaehuoL9pDiHJ3CAchJDNE8SfC22Txo7WfJMq
3h7ByeuOMVXT4Ngl3w2BUnkB7fTBbfagPWrhsEYN+nEVyW9IxJb8w00yz3LEwErqVufExLn4nknF
NyFU4Jk0ul2sVGsv7oWkAl1KdMuQXYRECUT27UqKhQQ4p5NYSUlz6KLOyymi03gNmEHuDPFOtNV8
e3+2Py4pNsH18lhF+VfW5VubXUSeua9D91wTD3v1rpF9p1spyy8P7MrI7L6vankQkUlxz1X8Jwxf
rF2a2lC26Mdy/Cko4iYd157gH/0qRHHwVdL9SMIcxvzbYdEMNogu6fuzr4DWct+zQD+Xnrpv/V9x
+kQN/d/P4rRqNG7DT4cg3q25Vs19GhdD6yzS1TCMD8WkP7DSO7E4i9dGZk61UujkKxXfOqtas5WU
J1QkKsOy5Vrep+Fzb73p7q9ByFfO/EIoxVRyXwDPRjyOx+Pt2FLu4yoaOQNdes7k8MG1ig2Ef3Z5
bCZIg7HrfDh6vQDW6pULeKEb49b0bFqtJKstUyitc0lhqo++PPfoNx16pEZtN9ynG/OXBeGj2e6M
bCtoa9Y/lj4n6zSuUWpl3HM/ZKgQq8X+NN9S2thp9zsEfXFS5EM6cpuNZDodxfO+VKtaPEubl7Qq
uemJwfoDKU9YJErrpdwd+hetU7dcHrK+bUk0SvL7qkz0QksOEpWQZ0EASEWZuPJ2fSHobzLdrNm7
JlRxAQ+QQNsX4rfOtXZl6TtmuXNVfINkOqXL23Kwe+Vk9CPPKa1yhmAjNr/EcmfEZIVgUan2xlpP
3bTMtyHv9IVwYNGLBsGdOHnpq0DMlJTI0/3ROqe6/skXfM8uS28ltvx4i2IDjn34HWhj/sDQnElx
XaFpYZ0tCPsqmkPD/qXKWrvgLbnKbLW4wGQJphoETbzGLEKhGy0zYbNkX1eKE0lHXmAeuDHTzOxK
Tu2QZiNFuIjRPkCtRZB7x9T3CDaCG4+2lYnOh/nqDWtcegt3HdB7xaKTnkYP0Fq3s6zGpa8agcvt
o+x07dElZSbJx6CqV3zlmp2Za27kshoLkXhFaNRTFaQHeiUeVJ5K4QqidnHbXA1oFhgFUpbkVsWt
o7fRP6YfQUILDeN9x7+0bWBsmIDI6B9/6GqK1V6dUDHu2dB8OyUuoM9DSd/ESrb9dgXYvXRVX9ua
OWK6pyShTVKu6m5vqN+L5LnQVkwsbcyJH8IgFiCRNc9JBpUbu1bNcPweqMvGChEz6R9d5SgpD7qx
uz930/zPjzWwXSyBVEfcbLY+epGCqR4r9zwk4hMXlwOGdyP4wm+dfGxpyk9y97PsVqLlFaNzOpE6
qINcR6ro3Awp6DsShdZjKfIqgLurHuPEHgzL8WV/LSBZXDzorqFih2wN1v7b09WoaZ6EIoP10j95
9GqqvwrhvwkQJkrt/7MxO8GJW3mCGpbuWUMVIHmQj+VWRZJ0+B5GJ+hKMk9bC9Wn6PDDEl5ZnJ1l
RakhkpGxqLv9pa3R7jBs0UQVrD952UtOEhDqH1166rtkV8r+4f4GWsj88UqAIU+Gn2yqx892UJbo
+TgkmDcpUtiSvh2SH7n0D1opVv5ZSg5WrdiiYsfRQzQom/S/uDKurP+N166upXGcyuR57YJckOwC
QILWGwej2yQn3jUrTnNx29LqBXrf0mHZmAHCB06P1mic/YD72jHqatMHmuFkrbtv223/rZ5U16X9
yvwuuWpt+tUgavnm+ZVQdYVl5onE8ga1kyV78maRcOjHTQy/q1p8q80dYoyB9z0AmL4LM6co3hpp
lV19yZFff8Zsl4liBhiw4zOiRoFuFX2lz2O+9bbDTtv3G+gvXEr38H8UzIqwsshLHhEtNbCvgB6n
u/r23FZm4PVZgEccwkMdvUNDCwzOztHUrCQn09b6LBe39F+qVGOKdkii3NpDjRxaOpGFphDu9Hry
pVWPSJOrru5k6VNdB+j+EnuL6JWS3RbVY7omt704Ynq5ZLo34J+aswuk+RCKwoiHpOfCkcKdle/B
JbvFRpafzDVVqSW3ODWO/Z+xWSRkoijVadJkbPwyQdHLE4y+/42XujYyebGrg2rG4+AlAr6XO9ot
y00kf48VWLykt8BNHKnzDgnNPXbTjTs02tM+XjtH06LN3SSbh/kUDUKF+U3nNkoV+4nhnkOSQbHq
AGfYANMFA0IGI3ms210T/zDzUxpYBznYGcLX+wd5yXtc2Z9fehAM0fIR6y7U6du44jnRxy+FM4i7
XGs/i7ymglW48NKZpTTN0QH5AqxxtrCDGIZCK1ucm07fJ9FZk3+O5VvpPopZvHfVDtdlbKLYkeof
hRdu4es56dZqKnDpCUcSgPuWDkxS07MbUa7FOofGTMBtAlYePvvN0SzgPIDzxKvhm+lb26AtrlDC
c5ZJn+/P+tKD3eQyJiVHzzRPi9kc+E1XlZGsCtO+0+No4we7RH1pt9HFimwkH+Q1zPR0C8z2GQah
fKL7Adm6+Yu1d40kjmJZOFeG6NSFsAUf0Ayov1ToJO6N/I9odY6yur0XZvnG7ORRrs6XlEhqzvQJ
5yz+3EPwjFBQZKD7DgFhDMlV7xBtVZvSX2OxW55gcDiUWxHv+ZCek/zAV8a8cRGAQJo0sMHSJ+O2
NsFi2vVjo8KFtMbisXAlQss7aaLDzwdp6MyXBOz13iwxOQjwwSlO6MPI6WmPdDke72+fBT9sEtXQ
CQhBn05r6u2s1lnT6aHArddm5tHkIWgGj0liHkw9cCTlzYBJ6L7BBbg7JKO0YNMDC5Miek+3FvOw
r4pBlfGTAoldUuXQTwBi7/VjYCa0GjyjDeNAs7iVMngwDIjVgOmoPJKJOzeh/C31PsveF2XtCl6o
JvBd6AZAVcxkfGgP8T0tkJU0FM5tDPuzsNVS/jyFCp6Dl4qU2miJ7b1qLycdiuL/vqx/a322Dprk
eU3V+MLZcMfEriqwGdpZR7+81SB3WEOWLa46LZrkOwD4wHl4uwZBXMpQvuZYgzbfD9nWSXMYFKT4
GvC+cQ7XsLSaWVxw1rQ5QOpKrnTKScweJ2ndCA3rKVDCHkC6yEgnXax6l7mXFKF2QMdQWZGa8GFQ
yh7l4pImj1m/ckctDlyfyHEQyCLrP5tmVNHjRghS4dzre7Ood0YRbAyKYJzmUvkFAfbKbl+IPODH
gfseKh7oddXZ26HSYeXrUcpFakMXN1ZOSjoQpHTTGtla9/Cin5KYXEReOMckWW4Xte5F14u8Clu8
sB328kHwxf7Y+hHl9zg7eRbdf1GcaQ9d5g+OL+lrN+Hi7JK95e1A7ZSU/+0XCIMfD40vCmeXnWvF
vHV9kvCPDe3SYf3ux28rrmTpJsIaEnWw8gP7n7mS0eqG3k1YzSp5dMNoU/1RdUertQssmoYW2TxQ
xbX6yRSKz2+/a5uzFY2gKWgUCZtJaetjbufbBuhL/MN17g9uaS5R9pho5SiBqfOxdWXb1oJmCedS
d9/TItvlMZQ5tNjH38F/q7W3whmwZI/yHkVvHn9cdrO3XxZJcpNErF1jOGEd7IVLtZca2RGL1z45
3B/bkie4tjXbJ1EQiG427ZOuH+2gAUC85k6XLtBrC7NzXqBTnNb5IJy/+rW81dH2FbaTOtv9cSxE
vOakDjsRAhN8zXnt9VKvpcQi9NIL/dSbB69/Nd1jXsAKKRVcIFv/+b7BxWEBrKFnieQxad3bA6Yh
GlhNZdhzOkImLVio80Kuq4h7cU1SY8lxUSIESQ75gQJ3+a2lopFyOU0I8nLta6c/pcY3f61bZ/HG
vbYxO0pFzG4sSTeeXfjr3G31dTQPBhJY7jG1jU2g/LZ+m+bu/gyujMuYbfPerGN3bLFpyX/i5o9p
XfL2/b6JRUd8Na65G9QVgUyGzvZW8EFi/ChBgKacRfdAlrP87b2N5Rob1NKBoq0L1CUIGfqeZvkD
q+jqoDFF72LEnbgZFW2wxzRdE+5b2n1k/eDx58Euf2ixLio3dyWFkjnKTbClbVvrR1tKcC1aK9t8
qSRn0scN2pLMLZiD2XjM3K9NM9CpTVnNJqJtIhj/KR7o6U878MA5Yosn39qNuPxBIovrPunhezK+
rKzjkqu//orZGdAy3xoF3wDikfxuaKx9qL+V1hceA8B3extyQhFuXeRfz33guPITXyI0T2O0Bqlb
mvaJ+gYmZV0GADU7JrEIy18n9+4ZdgA7j8CZhaditOw2qlf82VJeiDTJf0zNLwHdG80kNkdK6Cho
mKqNLrL5kOrhgRatS2e1ZGdeohReP1M6aepLuaaBtrSPIVGdevgnZur507IK80pLU14jlXgaBJ/m
35WzubCkHJMJxTJhWLjubt1aqxuZYY6pd6ksyDsCj+PJDRR99wseWNVaSDatzE2sgJjGxAk76dlD
RTHPHHtDHCpFa/hIk1LO3EzlThWRd7Rtgqfc2BXdyh2+Yu+vY7p6IhfDmHZ1hj0pSJFm+O7LSHQN
F6v6CqP/pkwfyjVdsA/zyQgNck6Mz0KKWJ0dkUaqvaxzVe/SVvG2SNVD2e3j6Lmw1C+usLl/Hj+c
g8kW+IBJqugv9vl27ZIi/19boC0oie8LaD1qQ9ivFqvXDM0eKmafNF4Ymd6lcT8VnQLLEJo4iWwX
a62ki4Z4hMjsjYnNdW6IvE1JHO1d+lbZhLQdmOqncLSOmfzj/tR9PNjT3FksEG5bBD4+HbyrnRGH
IsRnne9fII0oO2QUwmHD03+jJtlDrwSPcQyGBX1LugPYI2L2fXWsS3vz+gtmY506TbOmj/wLhd/e
jY5C+1DpwdFUk01URU4bJxvJ+31/2EvzC2uGIfHwIqk+r2cYSl7FipX4F5EnF/3AKkp9untcrYkt
2zHgnASYw1mYfn41u21FN6PW5/5FjQ+i93tqWaft2P/XxGssIo/W/5iZOa+woB9OrzHTesM2D+Dt
jzS7iyqnKsT1PuePYcxkboIVUnYmwzpvMMoL1Id4m2CuHhwJH/YeBp3tonJrtlvtyyB8i0Jp5YxP
/mLuMc1JV51eZziWjNk+LfK67X2p8+FfAyH+5LE5T27wRZD3/trmmH7VB1PTctEwPqHhpg17tWiR
MgZKm/X+xfNCbjq90bnWvbUr4KO+zjSLgKiBvhG4E07fmoHoRi8jqJwukhbaevZPiy60HwEuGX6i
qTOqgSMn/R59XnIiRXeox9KBfckRo9dSf0khP+6EjP4CZQOkYX//eCzOABxJPCYQtwbeeftputDH
QSiN/iWCTCaKaeVciaCWDNARpYrQrUCOPs/4NF2ktl1msZqxxhEv2LL+gOTt/WEsTTFI7Sk/Cycx
QcP8OekGpCNq079MHUejn8CGKW2N+kK+0zYOv3Pj1ZQ2evBVSGIY8exe3eSDHeVHUfrjxzHu/b8A
E1FFvf6k2dS2daMV5sDI2zZRL2auSUfF7b7fH/jSCSWFSiKV8dGxac2s+G3aBuTo8amRD5ob1vED
eiKh8owyT2QTpq71Nn5sQ5nGdWVxWvGrQ0MPdR35iutflOhJNHtCKNpkSYBMeeoi1kHJndQh3MRI
VhmN+Sgp/r6vAR89CuavGn1BbfiRy+++99r19Kzs23DTaNBQ+IHDDuf0fLo/Qwvu5OZzZ5dOmHRd
6+kCO6OA10bchABnGpqWrfgtiwsa97LtfYML8dCNwdlNECVeJSYq80Np4JNvuZtKfLRcfyNkK2u/
cJ1iCAUiMtU0CM8ZU5SukgO/iaCYF9+LtrbVdKNIA3t5kyhQqGvv2vjt/tA+cuVMa89Gm+iAJxD4
7Oms6mUallkcXJTym2TilaQahV1f3stC5giudYR6Y2sJ/VEPvqiC4DT1p1Gmot+tMSQsuBUA78hB
wJw9obdnm7AKSrHKPMbeG5IPRdEAHVGS/+tG92m4V1Zme6dOxSGtocS+tOF3dR9q+8b/WqdbqPLu
z+vSStK/izUQvXTvz0LooCFqq9HWvdQjePdz5j24bQopU/sjTXzbSqzRITK8b3PpXFzbnN19ru4G
QiJg0zp0z/T/bNWt15wyX3MgDf33psCT0YeFkABdYbOgRS+GgBg6Cy9S7bST/tO2pqqhfnLrk7D6
gP3bXD271IGU0RNKsyLVnPml3ratRHdojbVE3ApIP7ThVFPoXoV873rSKWhRUkEXR38W/F0R7c0S
jLgVvPYhU95156L93QnKz+SH+oSAe9n/g15PEbw1FCh6Lu6wOvr6waD9vz6G8vdQXWMhWPIfKGQy
X8RABFcz/xHoYzMKYRFegrHek0AHgaInT4kED9Ja5W/pFMEsgDodfKp0QMwWxq2DKBasOLzIwS8S
U+Faem9pX+uUesDU/H3Qz35/VQSDZkUshUVQJbTjMRxPRfwEN7YNmKirOzDl/1qzglPEg5u+Q+pa
RAKzCzE0KohFIPi+pDrgaaW1w/CBFM7K6VmcuSsrs5BOJT4ll9wxc3po2Ult/iLDtyYSsDh9V0Zm
To5JS3XJasKLmP3pk5NmbaT0q2gefB3Vvew9XOtDW3jDQL0l/i0DT9qms0FJnTIQRzF1krfxo6dY
RMtchQAiXeM7W9ri14ZmA6t7rUKgAkOy8VnUqq1kcP9fAqPapermvu9ZNEX6moBlSvbMQUb0S/WB
MFacprrcyO2L1VAgEhyr/BoKK0/Njw0M5CRIyDNxk0IYibrbyEiMLAOlD+J82dM+JUN6MEvRnriq
3WjYRu64UTRI8xxT+BIEawjJhbXD9sSeSEww0V/d2lZjtYsFGdut8pLnhxSqU1z6mt7XwmzeWJn5
Jt3rBYuco39pTCmzcyBjevikID/Vj/pLpB7vr520ZG4azsQWS9+ANTMHAZIqoaYUXLSuG/e9VCDt
LrTuUYJywZGlQd3EQ1TvfN1wd8DcU+ohWfZ16Hgm9eJg2FXagAGK4mIjxsbgoBDebD0xXmOTWDin
0HmTsMRbT0+QmcupdE9yCYoJxCxvX9H9C2XHr1pN7D6hPU5xN1JVf0cm7Z/70zMt6eyik/8yZXCN
U6GZgyZ1AZ0yteda7fr8NYqSzykMOYqyFs8uPTEUXnATVpuisjJPKWpy5dWhEcUXlPiG/ZBYhd2M
Iaol3hkBW1WuPUK/zIafuyEGzde0cxaGie4Ep+n/MZ3M78MWUfmkSNr4UsJVGvWO/j4ieXV/Khc2
GjbowqE9BT6F+Qs9FNPAdUFlX8rSjLYsnXiqTMkCApP63wypKj55arJGrTA3SmIFNNFEr0gxmUtr
5i58XXSTgMbcSye3AOP2hnfWAJUUurEPlTXI9uS7rzfLZAzANsTVtPtNULFb/6AIvj7WCsY88T1v
+p0oCbacoxtHA755sYxNK7035aZLRNs1JCfSV1rz5qs42dfgBEZtd9L1nQuk9bpr9WnpxhfFjW3y
cD1l30j7b4xM/eEsIwSi82JsQtrWioBgXkqtsnXtrS9rW1gVfVkcypWV2e3ljQl3dhQkl4HMc8f8
ZVN3MWSR9/fkh8fWNGX8Acs5PQpYvtsl69WuCrtaii9RJO0qE5EKH9296FV1D9KDIe1FLT1KiblT
hdr2rQr6H6Sl/uXBmL5h4rElgJvaU+fVIEokXmLGLFtW+y8Q4JDGYqe4OyneZuJaLf1DivqvtekK
BSdKxW9e5jIi2ReVkvVLRhiI801LAELCaCp4xTzbq6g/BlZvF0TtIwS3uf8ngY/v/rQvnUoSVtNZ
USBXmb+qoXV2ixLe6ouIb3XMThYfPQKI7WDQOOXmlWvHWR8c7hv90ErOyJHv5GlEGpK2qHmila7R
0e1MrGp0bgvu92w8yH32HsuO1dEHDOdqt4H6S7F+iFqyQe0xpIkFZ6+t5BQ+jH4qiQErmEQ9TF4h
08+vkjtik7mxDwrsWRM9cVdCPA3zLPrso0cGR4MwK0uq/f2xT8flxjNhEqVjUtrAHKk7zqJOQfOF
PlKs4DmrB39T+bIEYFUet/etfNxbkxkYgbhG0Pv+UB9Xy4m8A3H3Z3q86+53nReOMki7tA52em5t
uu6tqB/9oIWzCym/cx3XK87pQ44S9pybL5j5+x6oiNbVZvCsxzS1xxtheGyjJ03N30moN61kU6GI
CWwq+We/FXj4pw9NDjGKbtfySXAPAMeVtW/6cC38fZdz5RG2oOE6B4zno9AaScN6d4mUHYMs7PZR
LEkPiksHW+GVij2GlQRaDEWAqNP0U5Rn9aauAnknIm3zSfXNqXWrrruHsZbQXYzc2BFyVE1EbtFN
ntRffU39ITTIrqHjHm59n2zR/aWdh75TLzvfT4kCnwF532zPouZTxIMe1ycEnJttqoo66otmvw/7
0NskiACthaWLBkFaIEgOyJ59c3tItNH3BaEu6pPvndU0eTHrF7lADqR8acveNtrvZScdhbTbu2/V
sfMfG+0H3mv0jZUb4m/i5ProTCOnZdiidEsRA9dx+yGe1aK7l1X1CY7joyc91N0bbObIgBW+43nB
Vi2g/3EfrdawCwFy6/aT52/dT3Hzw9PaXe6dUlU/ZOU7XTU+/+GBUG+ry/BVF6R9t0ZD9vcgf/ha
xFv4GEJ5aAduv7YPSGrVcV+fyHk89JltNSoUi4Y9xCgC1q9e1CCO9FsHzU3+9EFJx21VaxuIlxP9
2OUPSTkRoJ79SnNSuO4067M29BPT2koF/e+TcP6dgID/Yi2Id+cE5GJZ1vDQxc0pNpJ8tMtOy59T
aVJVkke/AQ7hiQEvj1KPLbvxDP9RHuLAtYsehTcxoFhm0q0FxZGKKPJrkYNPtPVGNR/Cwu3TbZOU
0jmMGrqXCjdMATgIZvJzDD1wobnXhD+LQus8+DTL/NQTZ3/3o1IkuymXYb9R09ocd6kSKRQZx2SN
t2XyQB9GTkKIyx6wO91BtyukqgEMFRppuQpOtdwNNlr7J5W+Iw9II/ST+W8hyFw1XPVgBmC65Xkx
p4nRpR42ST8TTl7gnpLYZWOUD4Y2PkbCSY1qon1XevuXvgKTlIkkIjRDgU50dtn4o6eUVNKEkx4+
UGM7dvWp51ETqF/+rR3yDfQqoNeBT+JdeDuTTW/BjzoQ0QsjYrxmeSiLBzjtt20+rIQO82h0ulOu
Lc0qX0nepWUV694ZiXJHFkbRFrr6l1CbK3WUyYve7I2Zndnpjaui9ahEYEdtngjTNnnqPWpeQo9Y
+DMu/216mmFNIdhEq0NsBNfF7QS2SqY0fsME+rH70L0oxdZtTlHynaCFG3FlV3zY9zNjs8eRIGWG
Sq2KsaXBgwnPMzywdp5otMABkahGGxKv+/tjYTavhzdPS+leM8JFgkU1+RxEpMVNdzPSTUqrlO/9
uW/rw3V1O7p5h1SrN4Ia5ZZ3FqkkB52jtk8pwfOgr6TaFnbizZhmO6QPKqNVY+yM2Tu1WDgm5Z2U
7+4P5gNidLYx5ieY+LBX0wgrnfAW6OZb6yZfU1d+lF/j50LdCF7wIqc0TGhjg1jJSlP3PFadG589
/cYst5RSctmVxher+z0k/zL8/vv7J1waXShEY38Zi67Cbz1z3S4ZBe8cWzTa9pIWfG50uXM8qcx3
bZFn56Lp11KHS+tGCyg1ZFBI0HbNfFWbCOPQBbV/7mKxs0OAlw+JMaRcM+KaqXmmbBofb/MpYOF5
Tonj9lSjDxcQ6Fb+uVaLUNjSSUyEllUJcDgeCJ/iKvFK6JWKrN8XY9FsXdFr1yh0Fo7D9AJArYsu
CZVGydtvSGJcizcE0dnruuCbEljASRu320p9LThDXlYr1a8P+TMGjSoUYqDoTNAyNy/RZ0Zsjb1V
R+e+RcdDdqE+IouF4IpXdttojFCCdp1GD84yJCgrp2Vau5nXhuIKYiJSCci9zdkAimpQtVGTojP8
fvHX0MrE/aAUyFlYSuT0cS7R2SsJ28ISvtVS122KIvNWLqgF50poSqqLBCks3vOCTG3koSz0SnTO
rLZIdv04ap+rtgR1YVp+VpC9VcX/4ezMeuO2si38iwhwHl5J1iDJRVmWZcd+IZI44TzP/PX3oxq4
ULGIIpxG0N2BAZ86h2fYe+2110odJa/yyPWjJNyje2+Nz9uFfjY/gzac1fduDT8X9HyOPXFSMKGI
q/SkdU3/JspB6STknE9iKLQnPOrlPU72xlaDKk0hb4kiVTbA9VarZnGSkq7LEIaVgucCRZWT1dZY
xBfmsa8r9XT/a28NRybH4aITFQHO1ema4k5ujLrKvWDOkSAhRSuyzsFS14GMvmeldANPsa1puMHc
iO+z9N4s6/7hrsp70ayHcC48uTVdI+jsIdUf/Cg6J/IFW2QHlQbcq+1O0p1MEp5VCoxNpjx12Lrf
n/bGB0akWuM/SA0T969WOWnCNlT1qvQqQJPSoAM1LE5WYj6W9dg5cdx9kYXocH/Mm1oPs3/vOaZX
f5E4XQNj8ZLtNnJXeXVhnvvgT6F6qbLvhv9s4cBFmViL23M0vQbyngrtxm0NTdQATJX50jeBkTkV
9ChKeeVJav5vawSHWBtoQ4r3bLS3xqF8vsDhCF/Asrj+vEPiJ71vWqWXJNyQaprptv7NTzV95+st
f8/qhiKDXjq4OSIKfVzX48RUGTGvKipvaqJDVtN2CNakDdFRTb8q2uf7n23j/TbJ2mmMw/6LKvFy
gj7s2SDqfIHmO+AdvCJfJCHPTwGKVDuB0NaUgLSwx12KFoT/16MUkD99w4pqr1QcbuezOUmnKg4u
ffM2iHt8rI1zyA5cPOh4TpdnfDUaG1WwBoxKPez/sDUR6KF8nDqSp/ZZO2UHvfzpz59yvKQy42ds
7W3H27mSRtExS/1iOQprVrEoDsWkK3HppT0Nd8FPUQnA1R54DFwrUuzf/XzXgy179sPn65JCmJIy
Kb28RWO9hvm6JxOxLNb1blSQJgPrVum0IC9dXaGJqQ8oK5uJJ4npYUR5I6E5IG78T5lR7nS43B6w
66FWqWiHsc8it514JfrMEX4+X5J0j0uyN8YqXhXqWKjR2kppmsnphOzLKEVbNjNdvWjbb/c/zsZO
uFq61cehTDBkpWglXhZU9lw8VCk7wXwSlcKZzR35qL2xVnseLFfLI4PPJL4U+lEbv7V/YePlpNle
481GunH9lZZf8mHLaRS2yzhjJDpgitkZ6cK3UsCrSQlfw7B2S+E1iz8NKVa6EIQGaS962ZwpzxsE
P6huirL6glbrdyG4MhtyyJ08qL/HzXAUp9BOAx8jgbf73/A2PgeQ4Vlh35F800x0PdvWmGZ9FJPU
Sys8kC5deVITt9XOQnLxmxdV/HV/uI1X9Go8dfV0y3OTWnVC50EbHMTiKQsxM8VnanJQQAxqxOma
1rYABMtxz2tya13BnqAKLatKS8T1TJN6MpVZgQ1cj4Ib2YHqmSYoV/53stdGedPJRuvPAnP9/1Cr
zRomlaHWBUON83fsaGfJt2W5P/oFVoznIplOiuEG84D+Hn7jeMxF/lFvRrvBnO3+cm9+3Q8/ZPV1
0V2vAly9Uk8N/pCe1PkPhGIQzei+Zn+L+U6mvDfW8ucfzo2fEjYMZpl6RnDKsZoFQlSFY1XZ2S/0
3bR+ryf7poL2vsoLwZ76Nn0Daw2UpUHcl4wu9WbhOB8b/DeEvzKYS9l8luYvQvdLeeznS6Tj/ZW5
c32YuqO+B1ptpHqcUI4PEv2cIjbW9axrQUgyo00zZHxrRbLJCsfAzmPkdp0g7qUFkTCqlhJBV/yb
AfliVSCKcPwq7GP/w3UMIZz4Ysm9bhpSmngcW7EqUk9Tm6OYnWW295Q+ZcXzmI47G2vrmfk41uqS
rMRYDwzeWQ+kPGjeUuGzYO2g8rdBPiuLlDwVWV5F8sjrlU0Uvey6hpvJSgYX1z3yVDc0EWBB72X8
YcZ7SMXWeGigsX7Il6NOtQoE9FZU57yvUs+fL8HiTfSPrj8E/dOk/xys8/1zufnIIItsoImpQFxd
ZzBRGJnFJAoM1nybYjvDbw9RlLgfkXiUbFGw80B3hEo7yPPf0x6mtTVTtJMUCh5YjYOfXq9sodR5
FPZJ5gk4j2ZZeBGCY2bg8NMljmAecLu7P9ut8Zasgnovz5q2hiPrQFGiURppQovER014kmrB8f0v
geoaOd3sHVoA9wfcuorQNFjOAUuLTvP1BNW0F6suUzMvsUs9tlv/5Z8p5P9/C5qvgbLHH9ianrkI
GLN3SDTW7Uuj0c10YVsZ95BvB8gA6AHtyrmjRaTE+WsR+js5zU1dmW8HUIY/JNJTNBmt+9mNNJCk
uhFyb56pLYNkdYXiTdWb0j21ytfeGl5S07/QxFhqygFGuyN/CqgEwnEq557GMc2do7+F6LH7fn/d
b2R+3n8YkDAniN4qWvCuF94KSlyD/bTwzDx+iHrtqW6rvxSr/KVBjUSqamDDafQCqo14qgTZqclY
QjsICa/w1zz6te6I9fxZiE+AoTu/beP9V7EYRqOEX7dYxV//NkWvB0UfhcIz9H9Gf3qe5dg2ERYu
ZjcQvuS0ldcv+py4XR/ao39Wzc4RgCmF/mH2R3sGKL3/g5bxVokHPa0AKqRQC+1k9XvirFZ9YQgy
zzd9R1Np+lKN/BINseyWwev9sTbn/mGs1XVd97mo+7O6vM2u0J0oYzkVC9+kbmbs6UnuzWt1+LIg
Sk1wL54GJTwotLjJr4LYHvNhJ5vaenrZ/rTDmARbPMCrgCMGXDALi2usHpApT9SSKnKBMRD6AIno
dInohqlynGnEMbK9Jt6N94+x8YeCpgWuvIaU6T6d4qyPMi/ApLOIjIdkqt+sXa2RGw7LcqAW+1KA
epSTuV+uN62U9ILR+E3mKVF8qZvxIEbDpy547Yy/0sByW92eddUd/OgcNMOfqvqW7lqwLGd2vU/R
oxEXPijtfGs7qKqrlXn288zLRSlyujFsnalN/sOVTRi1aDVCbNCpxV9PtI8a2GUtEw1n/ZcoVa/N
1GIY9HXCHC2axIsWyD+UXDvePxdbe5VXkJcQ/pN6o2onl72mVmmV0YCTO0YLOwH1+YA2giaYdi7t
rR3DRkXGf2ncoxBxPUE5V/hCQ7vQGUTJNjtLQC/Rkg+Sj9f6/VltDvX+NODjB6axKhA3ENZ1+sSW
ofLDGCiEgU3zKSKT/U8DLZ8NazcE61ZzIpOr2sgYMi9SVFQP36IBWmSyU03Zmg08fhhqdKuiqrXK
GBUaerLCInoQkC879Ib8a6gL0dZbfY+vsrXTl3IVICj0S4iz15/Iz4pSLH3ChloYQDBeimjcWbCN
wERbjjJNqyJGEepql2t9b1pjVeRePfcFhrRjC0rvA+2fSmFq/YdQUMgVBX+yYlegvnTidRKzw29v
D3BKwGxsAJYS0epHoEg51WHb53BScBa1jpC4Ldzr7g+yBVKiKUVRE2N3k8O1+mxWaWZqnFWFlzS1
i8wsetgjwvJT0Rzq+KG1nLFH0+Tgq+cy+VZHjwIyhPd/wkZcpslIjasy1EZZXM+zL1L6DJQk96DT
6EcjCv1DDX0eKUf6JEylPNY6FhOzUu4hpFu3NuJQtFgtJH0onqtzkUVjIYf8l8fLUf5Zie2Ap+yo
OsgNDw9Ray4fV4pP5RTh+55VujNYlHwjKc5e6P8RnFTJm52bbmsxKIjhOYFFIyyY5Sb8kJ2PuMuk
JYraXiUk5lNdWNKhIS55lMtKfAwqKzjUQzm5mhqKX+5/ho3zC7F2sSkGfed7LH/+YWQxnHq0JfPS
E7T56Jf9OY+dqRJP90fZiHCA9xfGCgtO9rbabqIVzmM7F4XX+Yeq+lPuz98H7d9duGxrGFjKWFlw
5wE6rL4s5bWRh6pmGcuEr5jGhG6j+DDMynPRz5oLCLDXkrpxZwD2E2Us6QWndhXmzFk4ZnlSlGjz
K49STpMjwiSpcSkUydXSc38S0Ze/v5hbh/fjmGtaWF4qLaIMFNja4dUMLpH4sze/dKn4kOUju/NZ
xe2ukT/PsOKy/GsdFKdyD4fduIyXGsfSPYAqKrfx9baxJF+o6eoryWtmRxh/NsVe/Ljcc6vABu1t
2n2pJPL0r697Ee5DklcDVcTkLMUHEUpwSdJ26PtvQ/pNmjo7SL+myWHPs2gj6IC3yrMMasQ1vO5x
6id99H2F7K1L5eaQqe2fCurjTmJEop2VZune/5hb+wc1hqXxBNCTAOR6IUUhKbpsmgpinG6ubD0S
6alCie9F6qkP9NZDhXHrQ93HFcZtgrgT9mzcOwSNhFiQcNH/XHehFGCsRhwJVIssmKlN6OAXkKTH
WjkPQr5cxTv85o1tQ58hIQlsdnyR1gV4xZ+SXilrCkbdd6lr7XjP5WFjQqCN0tJDC7Mcxs71csYp
rIEeWpAXK2p9DiZkUwttnD43Spp4ViFDbxHkAJ3RwNgpgWxcpAtShIOMSaXqhoQ8KOPQmPVcekj9
gBdZ7ae+m87x/B9qbtw1i+oYkRCNjatkESpvJw1TQn12Hp0w0O1AOdzfklvwF/VsyH6UHJYy4uo1
otU9K2SLWnqQC4/4Zb/2c+tUhmv6tR30xZfQaBCzwH52qEzbb9Njm+05am5tFJnsCsdCejdpVr7+
jpOuBlj5UVX3k4gyy9em++f+JPcGWC1j35gz/R9p5TX50yh+Hwt/55beeIvwLiIyhgkP5rtu3s3D
KoujKai8bNGDDMWLgSCqeigU1OmOvz8XGiiWdg2+GtH49WJlcymaZdFUXmHgi100s+gEabRTQNia
D4GChPCQSq67/iK6mMhFU6qVp5a1082yK6IFrTexjYjKCyJSO7H4xjVMPguTVsWJi2txFTEgiDWa
U1/UOMdhshGMj0annhSuSzvcmdjWwWXtSCgWzJUnZ7V6WSgS7Se1l8RmdVCt6nlIuuKcRzs7bmsB
F0eNheuwNAksD96HSGtGh3dsOrUm0kqPgxB6UnmiiYmabPllVyt0Y3uj7E9oDy9lMf5cbW+9rMMk
1tMGf5bi22yNeDFXOxWArSEIeSA6ID8CcLyKfJJsmAYKWDBump7OfsOPD32X7uH+G/vAJMZgFqAs
hAGri8DyuYxSCTqKXJtPvRHbwoyaiZ65fXS6f4o2RiJyxKKHxpt35P/6+wh6kaYK3TQe6gGuGv1q
i28iKlS7ymS36waDZxHbhmADZrMm2MhCVuZqD3VUn0XzedTM4SfmzKl7fza3cQWjUHuDPAFCxb1w
PRsxkuNBCogr8rD/pA55TrO9L7lK0FoPfkyL8DiaJV5njXAw28k63B/9di0JaQgQoXVyYUBlvR6d
Ps+y4PkqvGYoUWlPY+1F9Y3U9YtxfMQtJ9yZ7UbheiG9gTVSlgfeW0dto4ziaaiWpacMASTKWWil
T40Ym3YqCcanscnj57nhXTbrDHKn3vj6H3pf4pKQ001yvD/524POx+XG5xexkfgM15OP9GwIdZ+U
KpKmb4hwfVLEH9ghdE3lGMbetbyRzTIaoh6oFS6ylmuSYdsk4YB0/MILk4vMbZqy+sENow222qfy
y1gUAL1CXqFWkQuR+geKMKr8aaCREr/PpEbITOmFCkeM2Sh/+wkkpFzEvxCoXVDS1ULEdaDFfeYT
EjWNfp6Cwj9pfiQd0iTWXMGPXpFVkXfCsK2dtyB4HC6oxOY6N+onMY/VmPCorcOjKAjZ4tXzaFRx
6VR68+f9L30bbS5wIYVlwhTi2XW/l5S1WpHLDNYUk73A9hbyXvPkTD6+wol1AJjdeRa3jjVRLY3/
JChciatnsSDK5HXmOmySV1n8WUqH0HhUArt9bNRfsb53+96+jUzww3CrLzh0jSUi31J5Q9x+xifg
POo/4IHs+XlsnRiUUxbdPxMW+Bp9VeOgrIyctIA/Pg1pcGzG6TL2hNFyCk04/g/7UuclJgvhBr6B
nrpRiLpyEkvPTKRTFMKNna3un1kx/xKnv0Oa8O/vkq1FpBi4wPMUA2FwXt8HSdIJTd+oJRw2uhEb
6Le0hVvTnqzh1s5H1gehFi581nIVX4SBX1lGNxEyYzSUN2LpTlrwY5zVV0HVv92f0ga7g448ujzh
UMPbp3fgek5SY/ihkMgMBn6IR8M5HIrjKDu0O0UKltekJuVRnr4Z1quYqBhnEOcMz6JxmaL/cNty
zOljXPyGbvDSvB0LJa3Myqumg6x7TfTU1F+N4KyJOwNtVLSYM1ApYBm9asgIX885auek5MmrvBmH
LgnUEMGuh7QeHkRfs1NLopg1vsVl+jaXe2ntBmcJKBhTEDKhhVW6RkPqDOmhNJ4rr4esREAMN7+u
Lm39IzNUu4gvqfRFk/8UaY9s/aekQMMvEz5j/PDbsTInZmF1L0pOS3X7eglQap7T0Bcqr5MNrxUj
O5KfMLj6en93LQt5Df1cj7I6MFNRzXJE54kXp+mjrjsotdlk1Yc23/mkGyfzPcHkqaZYyOt5PZ0h
KCJNi6raM/vuIJop/d3yQ6uMv+7PZ3MYQ0eob+lRhsh6PYzQBdXoz8wnFRSLbjkZGmuVtqcQaHzn
rtl4H5ag8v+HWsX9goixFzJ8tRf2g20mFy0OnDAWXqMWccDKiu2kQh/D36ucbH4xeFYg10ikUfC9
nqHmF0RYVbjkNrENBflQEOiosXVIip0duDUSpSwcOEjWOPTLWn/IorqqaaYprmsvoKIcpbqrJI90
CR6r9p/7H23ruGOLTigJcxwqwLqyZTU4C47BUHtSIXUvSTHVR6mc5r9yTW5PdVnEdimpT31kzMdZ
lB/bqNhT3t14FpdeFSwXFjdzIo3rucYoz9U0AdUeYj+unmEbN34NhGMkqMeqO96f7ta6UgbAZ4SR
6I9ZvR5CURq+n8y1lydvQYqA908oY770dn+UjYCJ3iuIHjJt+shVruIJ3WoEvU14o9C/yZ5DfseP
TCgexZh/q8zIPKQtLsxYOf1+LySVFVBdKpT0adDecL2UQd8Ioz7QaJB2h9L6oYUvZrODpW4dvY9D
rHZm3addHmpi5SUpYG2OHIhIESmfvqhWexDFz6l4kKvT/fXc2iELaEFsbYA9rtP8rgEo5M8qjw3Y
a73b4w5s2XPfOWod7LTIbh4IxD2JYQg/KSivtqPYB5HUm3rt1aX8pxCJ0rE3zMCpVa1yIepLR+y6
F7fQIHebAJ5Mlw7WTsC9NV8M2CgBk+pRL1v9BCvrA0QkwFDa5rGMrE8ElK9BFJ2kQHpu9R2AY/lg
62eIzh6QIeTZ2TqrIxGD8dZ9FLU4jaUHrlIUQFJf2rmwt87dx0FWN2fQ5PDt5LD1WqwYh/g0W5+F
wS7n/3BtYkNJxQZQnBr3ahiBzqHQ70riNWsUL7KUOdlkPDaxpbphocTu/W25NSkLwp2+SKNje7l8
xg+XtN/m8KbxlPPYBhX96IjhtlI9uKlWnX29bXeG2/hQFGuWcsJ7xXyNf4qxQQku9Ruvblv2nm5W
Dgh2AvEm3DM82Eq3qS1a9NixKbABXAe+ip9YYd21nhGWJfzpf3NMU+0oUBV3GnGqbyHsH81ZUM9p
JyrHRs7y5wFv12OYhSb0ubLf+bIbkweSRdUAxgBLvRYarCJzaowxbngkIK4Epq30nasrOxfN1uEH
yqa7cMl0iX9Xiaclj1UX1mHn6SerevTNQ1Q9tUZDPeChKIqjbESc/If722hjasAjIikGhjNE3qvT
nvvZyB3Q9O/BTKd9KSXFjjvRuT/Kxma9GmW1WZs0qJR6rntvmO1y+ta1biF9Hqi+3R9mazLERgtd
jIyJJbw+E/IY+2mbR4OnF7+G8DGUHKX9+/4QGzMB/aLasGwFYvTVhUUjfCECkQ5eNl/i6K2EKukn
8sFCZfH+QOpyXayuRlA9KvogjEsqsAqcm0kcEVxtBm/RYHmMROXXFJaf6uo7GB+iUcqQ0ZUDmR7E
LXWL7NxJsaOr41mJX8v4s2r96AOnk9HS/4tLVRteMqwlS7fI0ReD9+g7WfJHrXpl7IriIcI4qT3p
/Zse6U5gkdH+oXxWtcsQpgdTnJ/a6ev92W0tI+wfUHMMVJDVXk0uymibnn1p8IwodnPLRTXebrS3
SI927q0t1HKBqriWuVJ4p1fh0DSlZaob3UBikIJUDlgWPfWV8iWIis9t+S/CBpdRMY6FqeABmuwc
6WXD3XxDcjgkuEDKkPW83pDjLI5jkiiDN52C+GHQtRNoVawPdr3bJ3gb9mFxwhHW6GqnpLMOU6I+
HUcxpndV7ynb8w60T7EbhX9X0r+l8O/9r6feTIvGY5Sal69H7W3dJ6tg4ziDfpM8aqM9cjePe02r
tycZty3oHiYQEnDVen/Uc6UHTbagfnh2umAj9qDiyiSpv+sdxPajgQaXBlStqPaun9G4mXWCupgS
Yqq3thhi5tuZJzFCIyrBljUVveG5T9KdOG9jAcEYME6GtctVtUZQ/dFIm3kil5PU6oKq0k/Jynfu
j42NT3V5cX1SllW80QAYxcbUk4hQskN+wE1nCUd7I3vW2zB1rQoxPSw5sOuuwerl0MTdfc4cn1br
nQO4NdV3qh394jxt1uqkd2VamoVI/o/V4iER8oPq/3V/Ny5/w/Uho3JFiwxgI3sfUtL1IQOg9vuw
MSqvLEs7ixQ87JMerdzav5Sq1LqBqf7ry1DMxGrnWbs93oTolAaWicFHWCvyC72mgRoZNQ7Y6VkD
DdDDS7BwaZLgk6K+3p/m7ZUJFYhef/TXKPjQD3Q9TVmFK0knW4/p96w8lAqy0bIZxm7YttODoRTi
zofbmBzLCeMKyhUhibaKwtBVLqSsLxivaM9QWL6XPmIRAjYEtjr1j2qiHu9P8PYGY4IfBlztlDqZ
sqCUq97LLeMs08IRVq4B2WNmhya+fKK55HR/xNWSEidAySFRJVHGfecm+5DUQBlG3HcvVSyhyaaP
+YM2pKajSvH8lLbaXsludau9jweuCF1eInKA5n39CXH4MTVfLMqLQcOPSvkoAretjJ/3Z7XmlrwP
g5IZrVzo+wJSL9P+kBoYamOmFGgYJi5YQk7OIyqBSNDGZenMxqD83U5p8qUfEAOTpsl48iV1dOV8
GB6nyM92UrzVPlp+DXQJSF44ExAwrfFMq6QuFMlycxHUqTlKc/SWG/FXXaNp3woy9UHwkYS5vwIb
68xzS12UygPrvEYi8qwJcDlSmovCDqYXUQiRCQwHFGDmcGcLrRt+3qfHCwi0iaox78hqsdUiU1Cs
lLF1CKXEOCL+70MF7Ohns5JIIHiPdFoFtKauv4dF0psHQUKS2y4UIfjbx8nqj67phZekm2rTzrq5
RjgPpz4FEdi0qA81mjGjjU6eGNo0HJY7eMq6xvD+6zHaUBZzLd7bm3B24N0wKrO51FJaDnYSxNU5
MObMLQoDz6CmHwTQ7iA/Np1enBJhFP+EgdXKdthVwlGoYiSTRKF7jCPc9lQf6c6+9Oudz7lOjN5/
5YLKL2o6IDHr75kkcziFudFcDNrQ6dOO65dGCKDHjOnsBGZaHYWmSx1NDy2KBvg7B1gh7Xzo91Pz
4ZnhRyzJLzjFe1Md7eLXp6qY/NIIALkus59grJTJvha48jgv/YK+MSJ2WUTNN8633x1DuE/dsYaq
1tr5NAZ/Db2vQLEZ2orITOqrZzObNKfWtPgRDYE8AOQ3p5LcckQS0QxDPf8rmsa+dXK0eUkx+kD5
qiHsJNii4s/zIR07v0FnZhS//u7RWfzp0W5ScI5b2JLXs6yjedKTYWovhSwVh7xuJLoUyTh6zdpF
f5fQe72ivCvEx9zAQParFe0qw4ipVDIWiqyuH6Sy4rRNjG2Q5ZtuEfj+22gUvqsK4XSulY6DIM8/
sLaLdzbYMtD6h3BboDewiKkiX3I96aCoo1LQ2F+FMVoHhFi++nqanHFdBcKJMUmLm997XN83E0Aw
rW+L0xw2c9cjGo2q1Yk6txd9LlEFNQi72llF4LjTgwP7bDhBBmof7n/bVaD0v0FhepEc6Ise+SpQ
ivoAb65Yai/4Z9UvMEoiVDjywjWqbjoQDTanTgrVUzhNoePPev5fhifc5hwv7WrrCrSI4kfWdXxu
vdRrR9Wy4Qe60xI63uqvJGuyB10VGifpa9kBc92r6q/Le8vsqTIQq/EiLuTYVSKoiVQxTV/oL7rY
RK+p3pR2rYroHJqjfopQ4jooYzQdxq7onIDo/di0leAQ5nxRIFg4bSVXZM9D8N3o272S0ir0ef9t
JPnw8CAtyTeO2mI30ikiDeUlCAAtzBZSea9iSN7Mkl0ByL2YveF/LlNL2Ylgb19K3kiAXrrs6Ii5
UTyixFL21LPqS48T0GjXQUMbmCXonXjC3lQ1drbAbcBFewKCZABcgNV8iuttPxtdOMTQ2i8Fde2X
VKUFRdWbyTG1ErJ5UmrR9/tbfvkLVycb1jc347vSOEJ01wNGQRzGc2TVF0GO56OwbDww7b0i0ua0
FtwJmAY8dt0LSTFmaKw+aC7d6OsZztC9UicOiFcpfI78dCbSE3xlmHeyyI1hqRMjXbvopCD2sFpN
PZphQS2Tk6efkgbdB/prJvToQbY7KdbG/iSM0pbdCeEKKPR6GY1SsmqyyeZS4SjTpppj6O1Bx/Gu
gxdTGsWpyfeagzeiWIISEAaKK/TMAJ5cj1kOdZ70XddfuJms74GWfh/1tDiUaaa5oYa7jDUqqdMT
ttoJHigOUBr1wkjV8Kzq/T3Jro2NhDQ87Yuk0tzX62auMS5Kv0G+9EKjn/olHIP5mPbNHsq+cUOD
KqLphq8hHLF1D2hJ4aCKIrm/JGr23Fn+MTFEdxIQD5kfihoFHEP5OqjhToS+sY9AjehhhOPGaq8v
5lHCNN0Y6v5SB11vh8WAxV32U2zCc6We75/HjXAZxvsis4NZBW/tWjsrK8jCG1/rL6LURq+KL3T6
ORPi3nLi1o+f9bjLvyS+WVp2qHBPu2LZwJxr6yr7pQRqchzEwrATnrHnoIzGzxQLf1RJI52JcZuH
OhGkz72Cn9v9X721QBh6gcbiU7AQtK+3YgDtpxvLYLi0kPQHzeqhSvR/KmNVOmWdnu4PtnHWAD8X
rXBi8gXOux6s1Aclq/PlnRrr3pnq2bDTNP3VBvLPsG/dpoT8prZ7cd/WqItnMD3AfBUy/utR407v
jK6Mhkuta69N9mmu/u7TU+ITh7SHxQ33/iQ3Njp31gK5vTcgrZNCc4hLYWyL4dL0+nkMDCTpvuXo
+ZXJwVLyU/7LH6ad4sC6rLQ8stQ43t87iqvAftdTNCcaEBIxHS7GbCKFkU3mQ5/qSMAjsnhqVbE/
IWJYnINoStxMM/8gzmwPElinnVnhSZvMvQ7RjW21PIJcc8s/N/xhKTD8IM6a4YILRvyErl57msCq
TzIXw4OQzns9DFvjIQQI14Hzx5u47IEPuMDcjZLQ8cxfJHV2C3jCNifvz0Ap/iAWbX//zEBaI5oB
kgOFEFcbKmutVscxabxgKv6jAsKx5n9LbXoL9GqHjvquS7N65MHe6COjfkXGv9YLi3mEYtGKusuk
y9NX5N/euib+IVZ96YrxPD8Fcmq5Ya0YX2HqF046NPUz/ibJwRCjCK/JSIszeyrzfzBDnipY21b5
2jCxow+Ca4exL9txkYwnxBTk4wDqsHPi3wua1xPgjYMSsnCryULW8UNTCIZZN8lwiVUjphdZ6NIH
UgfzNQiUY9L38TnI2voljczgHBoIe0oy7N5Bz8l0o8w4lqEyos6mK25LIeVUV7F17CytPRd9PmEl
I7UY5ui+LabmlzCLBTe0OvIcBJmdjFvITcr0Mep7SIV9u9chv/F1MCyl+mISfcGjWFMzRzparDpr
h0uVYG8D3yZ6jfsm+BpRrjsMQ19ndtgob3Q6Tk47K8MxN6bxIE917PbdMB+6ye/ssenbR6RX/UeT
C8qpqY2dLC3QT/mk+XYuRnjzKNiBx12h7mzk25ef378Ivi7t99xZSwj94dTUopx0vqYNF38ufbrp
hBLRFlzH7l+It2eTUQggefS5FlFPvh7FpMVVTHLuArUVWjdPpPlTIBfDMTXE3jXGTt6Z1e19DxwP
cWXBCAln1h0Skt4ozTyH40XPetlJTGP4hJ7NbKuh0h+MpAjdtjUL5LG1PZW0rZERnwFFQWQV2tUq
rkt6tDX9kluoGUv/FMnBWzyjMDj0Gsqhojx9alvlVDbjHp59++RQcFGWfkWwG4wuVt9Rzzodp956
vvTtiQjMRTBkfNH05lESTlPpNHuiSAtosDrUjIdywTsQqZnLn3/YNwZFpSmPo/kylMNJjiJbkXAv
Cl4qSXXmXN/ZP5uzowIi0WLF5G7KnN2y4Fo3X2g279zaquBnWILCSdcsW5oMT4BX6E7Vgjrp+ryz
mzZ2L0A6CRBNoUjBrJltbamkRT6hNVdL7c9Gytwo/Tno/4SYsNw/JhuLykAWYkFoHsNWWL3hdNUY
0iA284WOh7B+FmNP697EZHLQ8rk/0kb+sTATmQwLs/A95evvF46+oIupNV2CmrRCgb96iEI3TpwG
fEB12u9tm9q1fOp1zd0ZejkCq62z2HcuPUwkePRZXA/t+0XfysE8XyiC9g4IWjs4PA/mkQ+pPVlj
WNmCFoGbaWHmTgaqJmHVRztZwdZS06YFOZMlIOpdxaFB04VmpfIjumh21dSewUCkRy0NHW7kncXe
uBNIKgFVQALJZ9f6aLM0yuNYqOIFlOITcLk5EAVp/K+CYlb7h1zWO/HnLe4BCsFNsLB4CUHXFCOQ
6rFIqglnZC19EIixv+LkGNllLuxRFm+XkZEQ8sfdDb4Dy3n9LfUyLJtm8KVLgy6j/GJWv3r9ET0M
m8bVnVXcmhRXGwgbMRCFj1V8J9dKbVhpJF9wSGqf8tqE92EKyrErW+HH/S16+yii6f+/hwNQ/sZa
sa2k2gi0SbnEfV4eqI10zjibexO6vVZgW4FEw9tYzuGakT8aeZ6Jgyhful59lVE4F2vLjrCTrdM9
HfnlM1wfOYbilCvcKzJp8Or9JQ7X9Sky5AtqRJ8V0ZXET0jZH4NJPNElfarBOOiO3QFwbj/YQtwj
EQKCg1tqrvJKRFuGxGp7BX1iHz1AoH8BEfAeEbmdnbGR+zDSIiXJ3UzguCai5PUcpHHG9Eq9lS5a
3/7sW1qMulwvj1kRfJZU/OAqAeWV3sCfIpGq2QbFDe15rp6rqP1NoSFyMSB/yCpUBIkDwM2uTwXA
WD8ovqhcyiS36+wfxf92f4NuwL3vRYUl4mSJb8TqTS2ozbmRFHydxDi2pU5pkCTwUZ9VJ+4vsZHr
b1EVDblLVE4WoGh1Cp8WqlrrNJHQjYeha0fBCWWtCJ1UDBFtsbo22zlIG7UtdCGJ/hd3EPo+1mR7
qxrDMh515WKUjWqnSWqcuqTun4r/4+w8dhxHlrZ9RQTozZakTBmpqr3ZJNoNvfe8+v9h/4uvRAki
+hwczNRqQplMExnxmsCp/Ak2gGfMrHpNE1iFVfbPTuqmjWV4Y5uhEMQSpBmzNEBWR9RgJFY31J1+
iu0fWrdo4RxzJ9tnQt04dW9sMsRMcENjU0M2Xhd/JoEJSdw1OiLLE0CQHu+11JJMty7T4mDIZbwr
qzHdS2kbHvpR25SqvT61yK0pYiIigfc73NnLVRdIZVwr/aif4KQ86QXG9nL8OrXNcZSjpyCB8Kw9
6NGPSImouiNfayi4+b32uOrcX5w39j0gLTIlMgyL2VinhsIYO97p+onjGpqBkrlI5z9BPP14P86t
D7u4vSyptgEwcpXCOOjJ1bFaGicH9VinmQ8TCu9DH2DZthHp5ojeRFodn2pU20VgF8YpqWugZ1+i
LHps5B/3h3N9lfL6gkxEv4KOBcnm5eery5KWK0bqJ0OnMmgM4+BhZPYJlQw4yB0kpknBzvd+zFsD
Q/IB8C9WydeQUj0XDfeIbZzGgWLoMFkAJexU35dtteU+ceNr0amgL8czEALcukGVhprZ8A/9FJTl
q+mAPgvlZ6P+XSFMe39Q1+kW5tJQ7ICI0IfjEXY5kVMZhU6B594Ja4tHyXostcgPZSSZlZ9a/SdX
9/fD3SgBEI8SDVpqdBUJfRkPgFpfdu1knDJjljHTJXNQWfLKdFC6eay9sQqdpwAly692lqMC3NLC
O1hSDqF40quiOQ7KZJwrxYlktzf7ZPZSQ1tsM2B8IaFjtOFvXc1C0OhWOhSuFMzy82RZpelqsRX9
vD+aGw8DRkNWzJDIiynVrkYjFBP3UNU44WuhVpFriclNpeRQwgS1ZS9WUMiXXzqg4tMwuox84+ut
kX3L5clZTXWN6PyxLq3pGtnXUgY5WQFe5IV4P6QQpZovWhif2y+W/Jh1g9u2+zRUtxBvt64r6od8
R3JmTvB1q3ysEuBpyLqc1PFHNBseKLvvSfOKqiWNNai3GiBkdSzh4B7uT/uNu4OHDuVSkN3k02vs
VJYsCHyjMk+iB5gixqDfhVkrHfPeQe1clYudXdtK4krliPgwvaHd/fg3DgKsvIGJoa0G1X5dBqqQ
ACW/6slFkQP1g7FIfQO4rVdF2pYL9t+xrJJR7ga03CC+Q6laAyNEOBvaFJKtxXO8Q/7Rj51vVSRe
EgCOQvOmsIH0h/lQ0O/N+mOgLxq9xyk/lsa5DP6k08EJI1dBs7eh5JCG8BWUvdXCnNce7k/KreXA
u42+9QI6RuFldZMJi1qLZqbaSVe+iSryq8b5Td/Ot9XnpQzQlf2+HrVjk2yp+d1ALi39uL+cUvS0
marLXSjmQrJjEicy2uCoasFB4BasG1/tcvSwWzftZxm7bD0xDpbW+qI7hlF7FPm4r43wmIbm+/sz
cX038XNY5RQLaNpcVwmtZDZCVBZP2EUWHh7D0WMS1/qOZyWvCNCrlA3sf750F01QwISL5Q6n6+r5
MGmxXQoRIYTXzBjvNqL0Y1XN3Kyf4uP94V3vvkWBhixaRgCJx+Xqfq/l0jTrVscLuXa8MtXe1VHj
DVlxnkdtbwcdLzKTe799vR/2+kokrAawfclL2XvLpnxTQytDIwSRZZonKf841a/h+CsNqBtu3Yc3
R/cmzOpEV6U8neTANk9aXOypV/9RwF1oefcSD/pZkCOiAeYP0gar6MaSYXAIKJPpAaVfF1j6sKsr
y0THsKqXckdoBk/hWFYPaZpnvi2V7c4ukYu7P6PXx9gyo/8XdDWjLeLCVpigzNbDZPNpRVDy7Yuv
QSXa3f1IN84GQkEP4LVJMeuqJJm3YjKGhDWTOz8i1O4t58h+9tRUPubqU1I/9uExLLe+5c0BkiEi
qgam/0qlxix1ACU9rt28KdwUi2Xlsym21C22gqyOPTWtm1zqlgUzKn5tma6IjedS/+fckwkELkUL
Dbdge106CpzYRDHJ4UxxgmDXUK7yuiz/Tbmp38jQlsPy8sIhEtcbGQ1fjDfS5T4L+nKsVCm0TrEB
7s1U4sor6aX/D1EQ/1qaQbx2EXO5jGJXcp0s+h2nIcd43R6gI1EeiDdW+HVyi/Ah/VRSzQVlpq1W
eGLO4EBFa59yOUNpN6tkL3VSG28Up3lE4GJ2h6L6mYbWloD3rcAg+mhyIb9IzWo5Zd4cVujIT5Mk
j/ZJDDPOL2Zm7mGLZfgERvNujK30qLRqczCSvNjYan+NXlbfD/IPNCeuRO7itVSIpg0AhKXBPhnl
x1n+jDngPouG45whGhZ9HwFMJspRN6Rdbzz2SyGB/hUsYzfWJ9dpiiP8j0cbXZhIjh6tZsGcbbYB
l8to/RNZYkuOQDEP6abL2QmyNC6tSDJPZpvGf5CFKD92kizIFET1okt64dmVlvi82/VDac5U35B1
Ry0u9NDUknw71Lp9pQzGC20q2atj3f4UOwNsNdOs/E6Rfo7ZnLyPZGnYWLU3Lgcg+wi8kW2Td6+9
PMuu1O104hizZsWLJ8OXc7/ov4Tyw1z8aqtXxfh2/+C8sRm5aLnZQSqCnV/DNKdocspJ5Oi4GFK3
U1Lru2jBPN0PcqPnzOOPrb5YSLJP1gKUVtUXyBkK85RO1alwdpn1ROW4zcLMTWY3cML9PP00xZ88
Dt0sfAnggYj2KTDPGq0XJR/2kT08NeTftZsMu9r+2NnHSn0uGuh8uySk39Wb9UY68Ne2ZLWImBSa
/CDDIG2tJXElnVq64FQ8ybNSsLbx4P6gmLXzMWrNNvPGRJMPamf1GXY5OhtcV0MnALqZT/91egQx
rqLXM+8RCYroOodV8U3UThS4lipkhGGtNAeEOqD9ElqJ2vpqhgxLaGTtr3E2ZixphiTSfCWZ9V8x
/fXQV7Uol70mTLHk6SPRw6cq2i7dSQbSfX4Zxl0GDDBejBjyyfluVI1lu4aUVafFZjIBbykgb6up
gWRCW6pzSr9uah5JhcR7jKSUr3qYCN68jcqDuTASpeMsE5LldqmSxB66fc4htQf9SzBr9eA6o1F/
asNMjt26b/IvKYL+rRs0RUCWbDgd/MegTHygdfTbhSoFnuREXI5NNjWdPw3IQj2avcWDpq6pCu6M
rjCjAyoxZvnQtE33Xe4lRd1J6HDoB9OYqu8FxddvZtBnOSa3hgg8q8vn4YgxnaW56awa5Q7Bv/yD
3NGb2HgHr/MngOrI4cMU54pcOFGrrA3rbaedG4nSTCSXh0JBdU8px9h3il48RYPa7kQob2HlbgcF
CMjz31AMa5UIy7USyUUfmacpOXaf7UL352KnNPs2+tcH5zI8RCy5Lcl/4T2shlfLIQwirST3dTRX
hOZnp+oeeNlvZKHLf+btlqLFyFlDfg1XcOGPri7lLCr1Us5kHvQSO8DwVYEY0HDQtC3I+1XZYonE
nuV85s0C81G9vAHSvBRz37fGaYp/j03zosXVYeifozxz2954GW3tIOfv2sT5kQxb6mfrQ5zYi7Yl
RFzWCiNdxTYqZ5ZmQSolpkUTKN7TK3Pz3Hi04tpVoLQp+Ml2G5nIOktcgrIyGTJ6cfyxWiupYzYJ
wCTz1FWxG7axX4NvD9Df3zjK11crcfDEBdqGjg7vwHWnuutCoai1Yp+UIrcPaWNDWgXJ6kGRUfZq
16p+kJqBh7xA8xCH9vy1MZtyb/fO18RSu6cpG5TTJEgL0hqhxslotZNk4holtUn8oPcIDwsjN/dC
Cbc0Jdc+TjDC0MKh34aSIzRw1sXlmohmfJv0JhanKA1cLcHDOZSyT30g72XxLOxDpT85teXJiwqC
kJ6Hqd7l5QTgp/PKzDekD9YQ7OpAcWua4LG99fuuan0U1yjCoDjGTwM/cWWkXSeBTLVSnBTlT8hH
jKu90rxLdnoV+Lk8YxlAqUHjIFea56Le+rLrTGCJDvAIj4Tl8W2s4cBqixeC1qTilEG/cYtIkt1Q
mBvpxs0xoutGZXbZH7SpL7+BpIRWiYwkl+pQ/adZtHNj9Sj+SMLTpFMkmo9GMOyNQNkjNIml3xby
9HqXaCizaxioUF1AGnaVr4eFSmmdvO1k67kbyNlehtTagJ+/v0u2wqyOU80UYWD3k3RSETtojYNU
/lYiayPI1ZuXL/YXR40mNU83MqzLuWxSRLUT4Uin2k4O6tC7CCyaA81d41vdI9OaIrxgl62XTukG
XOMKWb2EXkwmePUAUYb/eRk6i1sJMHwcnIWCdJblS7p1JLphvgoFwyJ0xWfN+Jlq/Qepa18xh/s1
oGnZ6uQj46Oam5QHX6PUs6f39yf+KtP8+8PAsVAeZXLowF3+sJACZGJWWXDumx1SCAibe5oZnati
nxoPFrxbKAtB/j7DChTV5hYBNbV4v/gr4BXjK9lRASHYxZ/iYuc477t6r8b5rhyPcdxT5au9qHy0
G33Dcuf6viA35kXFjcVcXqkpgL+JNaGW/GZpP4EtJRKNhS5CdS22PFtm6kobUgekzfuzdX0dL4EX
1Q+ufJqD68kKY92ATRqcnUg9D9bgThDb8YvaJVn48K+h/nbREHrCPJ3zbTl93rxXU8UKlBQXxHMl
bNtvrXjf6Mq8C/LvgM7392P9lZ+4TDOWYMC2SALAOqwB30BsNEniEYj3bDy3rpkEdeqKBuKPp6qx
MrpJR5tVQ0JvdCWJPEQPnfTVkvCldsPZmZ6KCukMebbVvdaDHneVXhl+O3UafM6yotnYTNdfAVEI
7JzIFlCmopqwmhqqCkqmzykmJ/SoafYcg1w80vhZaGsb++N6qV3GWlVxLTUtK/ggmLhO6UL+FYNf
TJPvwOLe56H9NZb0eR/KSfQQyHFzvP9dbg7UIe8Dikmtfp1DV4LVT1UhPUvxsxzszeI5rSPf6bZa
GjeSP8CQSyFLAe++UJYuZ5QCap05WZydeTd5XYCgZv2p1P+jKLCbafulvTuEhyqXfKOwNjLc61vU
QHD8L9Ngee+uXZA0e0yF02IzyC9rP6SVrjxlRqK9uz+T6+oP4i4O2TP3KJJ7qCKvNm6FSoFtjXjx
Gb2IHkfaNR7wxxJ0yahGDE7WPmXU+PDorWuxsbtuxV6ESzkucHKgPXU5uSmaRPkoYR0nkPoZMHLR
q8QLJSQ+EAlKVO1dqZVf/324gD0pObF2FiuQy5CV0qmS02nY/+FTGc2sWe1gxV+Z533StLA4P9+P
d/3uAsBA+w3uA8cVOtCX8Wx1KnJtNPDg6+EMU5IYwkDyy2Ic8td6LGL14CT2XB+BniT27/uxby2g
RTsIUz5WL9W9y9jtVKRV08zYm2ZQsOappZWm6bn/71EWRCLsDA4E0OaXUVRcagCoyFi2tnnGUSwr
L06pTLv7UW5kewAZQFlC80I6navtMkyQDXKWtCI708xyLSP02gHWSX+UgV+H4biXjGCHqWKY2R8k
0Z1SeysRu5HzQ5sA6UlOvSiZrlerbAUZW2nCMw+EuyubcbuvrOwsW9kP1ejEHr2a0E0Ki+NobIWX
6/MPq2qPcS1Pe4HK+SFv04/oKmVewrvOXQBrXtCq3c7SMn0fKf/LRQlUgvI4b37QuGv6VzXjFpyg
TnJuHWmPps7LSELS1K+12PJNv7WRAWQsdEfkMmg0X36cuBGpjdlzdtaLLt4baoU3DDRAHyO38TXo
B+WltEYUbZJ0Y4nf2l68itlgSKKoWLJeBrY6zcnNjCUup38cJ3FBaWQkBsNjHmx5M/41WlulAo4D
0JKnH+/iKx64iVIfuGKJ748r0rukR5hDDRT5aOAg/BzCQ/b7FpqOnEn1zskkjlBUP32QQfEhNuti
r2mZ88yrIfaAhmqeNUS9nwa19C4LAkjESmMfJ6e1/KYJjafAqJID7byXoCqlnR7n5WGIteBR1gbT
Vduq/6Pb+LRLbZF62JpVyEJq9cOkNjyaC8veUw4TUMKS9nh/H9780uAZYNUiKEGmcTnhfQrykFoc
FljS/IeHxMdQFq6iJHsWuKc3gTfJoC/vx7x12dOjRmIQ62QIkatzLJNsodZjnZ9hQD/VCppv0rMe
5ier/XY/0PVq4njhsOTdCumOhXw5uKRtIwnTB0xFyWhwvs2U1G/Z2clsvWT9/PF+tOsEihsXaUq4
D5R2UDO5jCZm3qeOWeZnzfzVW8eF+ZDVbj38pwfpE6ji95jC3o94BWgChkK3BarWYptG2rQaYDC2
0SAriOkbIb42gEuntnATKXJ+t4i8zG4BbZBHn+bUhUf9ArT3gMfOi4bN8xc5KYxPKqIrk2v15dy5
VmFqnVvKifYwt7n6rehE+cEJjepHAKqg9+NUi1o3y83wP0jsyH7cH8ytjwWAG2zEX+zC+t7pg7wC
vTTkZ6mFl1LKLkVk0ETTx8QePKOLt+Ld+ly8BmmQMX38b3XUjGHQJDzhChrr5sME3/QU5NM+xcIv
FPLR0RKoa1t2fte7DdYI6D3kpWy4I2t+ytSbOKdOQX42kUEqnX1ufq/s4pE2eBOGO4dH+f05vZHu
EnBh0sIwWCB2q3TXztTIAkeLAa0stRTw4Tx/zYBRPwZDKT7BSrB7L9MS+0MIJtgkeUopeY59geRV
aIwgU+//npvjR6CAzQFnBhD45RaZ59ThwVXlZ7VLEk+Paa2FeY9NVp/k9N2c4l2go1iE46CzEXk5
xy4PeyZicWXg2KGQtY7c0VqQ5YTNaY+635uSlyQHLZT/+bnONJOB071h6rhTLscnlBHfJzHl50E5
whB30/h9T39kKGbPkgfQ+8mO8sgGbHo5V9ZDI9+GcQGgflnKl0FVJ+lTeZo5dwa0F/QXXtn+/c92
a/KQX1s4XbB1qZFeRqjywBGBs5jlQnwvSMqSU7rZL7+1/7UFU0tXnubs+q0bWkLRSKbyc4DNZAIS
vpLej+KDAIcZzO/vD+j6BlpY3+iwLFB33tar5LMNxkqbRo0p09Ld3Otknp2n5fNO7ZstFbTlm68/
D9gglIV41y37cDV50VS3YbXY70rFkwg+yOUnWXf1AEMF0pofk/29cbaUqm4tCZBKy/WAbgVoxcuY
UCkbMGt4sNL+E/vGMmY/RvBgf38Wb1QZIbIj8MaWgspNMn0ZZurHBp5HU5yVsMTmgFbra5hXnpg+
5kf8dv3SNtxkK3u4tRghxLGFoQhw1a6OtF5rE2tW4YTq1lOZfUyNx1reKhPcOqfexljdDRRY8j7s
8eht4gkxzoe5hOCL/jGSWBq0s43VeGvlv422/Jo3BTCkP2tLqwMscYx01yWql1ulq5Wf46Y9GtqW
q8KttQEmBYQN4sHcDavNLA9dHEs9Dy/DAGERt+R4SElvddlu7DBYTAiiOiQowLdWY0pHpWrnPCnP
gZnnu2a2tAqAcqcepjGLjjmSOxuTeGNYjIlnKzQwGAZr4tTsxGmZpx3mxkUZ7gOaxS4KJv/oyEmf
iL4WIM/lzWDT+l9trNG2o3iy+/qsj6p46TvkZ+xSsvyNjXVjRSz8YIjJqH0QaRVGAnqcoKq+ODRQ
3R0+lmP4nMgf9Xrg5Vm+pnSXW216WP6NrtBOQ7EhxKkCtXy3yPo9LQFfhPpG/eov+uriJKP8R5mF
Qhw/Cnrv6ptWyG0aDWM+91Y3fkunJIq9MoYi6g+TXhzbSotkr6O9EPtalEh+HxvmQdcgOvlKl1WG
i9uu9SMBUPCjnQQuBkHVqi6rsG68KZ70d0gk1SDJayfcCZxFrJ3ehsPoVXUDPHAyqhYYO0Kov6VO
1YO9BAvX9CDfD3/izh7HfWqKoXtf5GY7HOuyTjS3QpOlca3BUaNdYPVLSTEXCX8GkwkIoURIdOPL
LUfe1RxR+6JszqK/cs1RE6ccnDI0yWIr7cHMygchZ1TPm0F+yIECetbcWpMbhWGjuk2NrkLvyIsp
1RA920WVbmhSXCeA3NoLZwScCmg06hmXZwtGLbxDgaqc+UytW6TaQ5G1vuYclFRDkjN4RJB3P0PJ
CZL43TyIjYTo6rD+G54qFE9LEJhr8dYoTxW7s1LzPDTBPq9MhTdK5IWiiDYy3asTewlExWDxgqOD
tyZkV1Xcxf1cmufCzkGQoKOR1rwgMrduYSu3z4PY2KMbAddSVE7laGCjCvMMHt/t0Ch00DltSl8x
dNdK/kjO542VteQkq5XFhQ7AHfgxl+26fRXZVtgOMrsPkHC/46QqnrRI/2/uQN9nYYrPWFTM+sem
Alfe51qxL4fBPEiLS8n9X3Lrm4IS5qNyFhJntaSyLNR7LHJAYNWK3zkHXdlRRdv4nreDAG/ho5LU
rlMLErTMRCjPPLegARs6pfTWOfc3tutWlNV7JHMo1wQiJ0rz2FJttPKDbmwkgNcLhaVPhZqGI7UO
/rzcgYhWQoovdA1748yHsaUqR5E8oNfkaXibR/bGuvzbKrlcJ+w0SAC0N5bdsC56hDLuIrUR62dS
qMwDPDujtjsZ8i6L3qnJ66R/k9XPMrVjWc+9lppV3U97/ElPgQ7JI926MW8N/83PWT+JWjMYtaDh
52jasy6QLjSfW+dzq+7H+GnIN5of1xkpUCSSDuAIi6o/s3052az9JLYMycLYVTafxyS33KAEQyjI
5vZANOuzmgXcBVwp73qjnLwKL9v9/f1xlYnwG/CLQRyC9hwiXauijKqFCXBKyzqn3I+0oPwk+/rv
ESjNcweDN0PWaJnzNwmjvcjzOHNjn0tZ0r2Eze7LablllnHjy1GiAJNJPQbdmfWR2hRNV2CUyJHa
DXtJ+wNq9lmKTvqDGqU+z/R/PlaoiNDaAAACnE1b65T0ER6DvZQwbbb8aKjUtnOsBfXC3DJPvN70
tN94uPBP4KYATy9nDxPPUlERasdtsn/Kmzaizx+9U4SzsROvUmAA82/jrDe+2tBBkImTDLNro1eR
RJ9B8O7K4d8v+SUS0BW6Avz1t9fyZj1ELHG7X8RVcg6Fvd01misHQep2AHh9kQrpoW9ncURoFbUm
MUr7rssNjp/c3t1fmFdsd57TOpZfvC8MbUnCV4mrjHieZAUCb8ZJcgcsorLsc6ju8kz/KCAFVgdr
9qtyfImN/EM5jh9p3C0o0TSpNn7JVXVvYQlxWS6pB4fgmklgBhUw0kZ1zrxRaPQqefNQpdZwnLQ8
2ZF491AEhbKv2sB6EJOqPNyfiFvhoeuiZsoX0SgzXK6x0KzK2MkJLw0OMpFB45cWaWAeWzgEOw8z
AspmjrujsTHsq4cDTxOazPQmccmk2LA6/2JuGkD/RnfWpxcRfTWoskXzHzt/EMbGa+B6hDoFJxQ1
wIShy7JGpIlJSpD5qcfz7KB5KXWYHYyeJL5QM6wGnWKe5CFwu3FfX28pgi6QJsymcMRdUxumQQsH
I1DHs2K8B0jFdYoU92tuThvZx41p5HG3xKJPsci3X36+ppOxvQmt8VxBLUNkxO3sHHYwAG3lgxJV
GxnCcuBc3tg6rDLIiwsqlFWzXChvtm8ZyF0jhng6Qwh5HujSlxI+LfmW8vCtQVH2gj+B0e/1U2C0
41qiozWdmwZ66vAahmClc7dFivbfucHLU/FtsNXh19kA3vExmM7WHLIQPLmofUcOTlqa/ZfrP+rm
uZfK56I8RtLGt7s1m9xXC0l+QaCt2YiyJOu9SNrpHJoPkSU95Ilrgiq5v79vzuWbIKt9NucFVES5
ms4U/g6WHrnpMD11z0G4m6Wt73Zj0eNawP8ppSAhspZIG+GROVZSz2ctBncZfdMa1ZPln5a2cV/d
SJ4gxnOBIMEPAofW/+U6rC1WeG5281mqgThZB/ur3MIf8gvSQ9R2d3m6ceVfgwDQl30bcXVMJoOa
IAJARKub97ZevO9eZ9SWPEoZOGyOxTPG9cd8dNX+f4pMO4CaOe8Ydt/lWOOkHk0zGOaz8SLybFeX
h4z3+Z6CpZn8qN8BAmrm99m/VuqX/hasMHDGEGWvLiXkgYepUvDyiWMKfZG0S8pk41i+sgdg40HY
oeYLSZwkc93xUaY4iSylkOmgaztDKs9yZr+bFg7i8Bn1HV+VOk9Yg9+FPxyUaJxjU9H3Np5qxGnm
Yd9ZEnDCiCsScJxzRgfCpTHt0rjyVJZ5FJm7su83jvXrTJPfDMAR/woNAPka2MBjRu8BzcjnIn60
+u61L4559tDYP6vmpE9i45FwfXP9NaiCSLWsdTSOLz89uKh6quNAOaNo2LTPTtm7WYlLqT+pvZcr
2s5qft8/LW68ySACarh/QUSl9bWmLWeznrZKYhLyMDquPmdu3GAMXHxp/oRt4KKgkD+Z3aM97zWB
6jHvXYMjWWTFceOHLGO7vGoWRiIkAMpTi8LZatlrRmeTUBvKOX+W7OOsK1Tq0JqffiElDJ+szT9U
Zr5TrH9OS5aw3G7ASajar2v2cdqxEztbOccNygHJUyJ9bzGKjF4i6ev9EV4vpctIq5u7L9VWiUeL
mW5jt/shBx9V+XNeJX74KBBWux/sxom5RKNnjbITD055+TVvbm65t1pEWxlXM+3mF4cNAuVfGPiq
xQoibgIlk98BO+l+2FtjZL7oXNFT0sm3L6NGDtI5hp6rZ9uCIeXsw/bVwmJQeF30Q5I3JvTWGFmz
NOUW+XMkDpb79s0YazlK5tgu1HMGRnYY/KhxsWNGAmqXVW5UnaQ+cVM8Q+6P8frSW9izi+gEFRON
A/oyatmG5jTHqXqu5BPIsC5pdvn0MeiGjWzhxlwSZxnegvonAbuMUwlADZVZq+exbDy7+BFiwBRH
JZAcXOsc4xGN+fsDu3FALyP7v4irr5fmYz8bVsPXKxI3SdE5L9y8/0rHXdK8aqwOveTrjYMZmuVS
AnCl0AGM7hf82Y6/GqN6Es6hzdyhwqSCZdZE1iEPzEOqWp6hgaLfAoPdXAFgwDguFl0wVt3lHBVx
pnZmV6nnUtrHInHVuPbzPRBSpUKYrnKFBWl2S4rxRuUaOQISkaWhvpQbV0dVOCkl7e6edRcavzFl
8UYn2smaX/LWkH/zCEAwuXY7Cz3ezDne/0jLf3t1THJHsNqpmwNJXpPRFKMe5q7uVFIu20Bnoin2
s0iT/f0oNy4i/G1IP5CwQXjBWV1EQ13NdhYKVkKcfxDjfK5mzSuizpfMHKKxzOfUKJM1G4fxrZld
ND15q4OL4nOuvqcZ1kMtUUI7F/0vlOUGIkwShr2uNvqT7WJOrP1pJNW/P9qbYRdRkr/bDCiBermM
wr5Sy6aWKEyCosdhvZEmfzQz1x4fTOVrmZSfTGmvRs+ohf1z3oUW5ZvI2mXkAtBzYiWBcS7GqoZN
OzQeaJh548i69Tm5BuDdY2mDEeBqWrU00vJYhMY5FrTmEmiw7X9T9SChBB30/W54V8XWYWNOl5R8
tVDpgy/iT0AZ4WusUnZ5NmgfsWXPQePKu3b6oCIbWMWHofgkp9Z+mBNXeb0f83pv8DSwueuo8Sxy
gavJnOAUSwjXz+dUjbVd10XmQyNZ9cO/R6FJTa60aHVd7cAp1GetCMv5rM7kyFOEDw4yvP/qpkE+
wjXKg5iqI4jsdSpYC7Suk6qaz6Y0Z3s7QtHFHrVo4zS5vssuo6wWfpE5Jl1w3ho95qjPFmYwO/zt
gNKptvTgCH3YmLsb8bg3KSjQPoaMtUbSjc6spiJJlLOINfN7YTjTXult0gNDhLUL3GDLA/z6yU1i
+1eY7v+nuKuDbPE7q3nakHTRPwcWLdoQRhcyXFJRtf/+WEADGV9qIFYq22xdJw7zEQgZRl3nOpNd
awrccJy4kt4bwZ/ZftLijS12PZmX4Va7eqykIXMAjIJ9ij0jnTw2nIdFcP3vRdzLQMvx8ibPUilJ
620gW+Bail+YBT+HUTy7neqq+CRL1pMkGYvyZ/eii28DjjP399uSdVweJERfCqXw2HmBrWUxLLs0
nYQ895xB0P09BQ/mtzL9k6D5dT/O9ekBr2ChaywyxGiurkaZNlFYSRjXnec6+JmBaOeiE9nGDXe9
HgkCl4wmKS9gKnmXU6lgnzbaRWafnTSLPBB/jIkmFGD+dvhfxvMm1CqbM7PcNktkXegr2blr6WW+
i0akRP+HWXsTZbUIh2CO+2JiQLbI9m074/G3pVd0awG8nbPVh0Glucn7gA+TWX4ulbmX0SLsrI+2
maJyEn+6P6Bbu+pNtHWfYBHXKExIBhRy02bvdKLzg7n9MDnBc1JP88Z6+PufW69uiiI8mlCzW2ry
lwtCn5s66rXKPk9T7quIaIm2OTWOspNj25/7R6ftDhi+Pehq58mPyZS6UacclKL77sTia/k+6a0/
TiJcbT5oCo8feghhorxkmulOwrcQEGIVHCYQ+oXu9klPSvr+/oTdSMKXhaxS0yGz4EpcXSJzHaEX
DM7mPBaGX0TaQ9Rk+yTkjlf9dvR18dA1H5IWc/H7gf8Cpy7nzsa6mB1LfZrWwpoaX6exOSE4op3b
qUaB5UvsHGG8ZsWHrPwhI6YRGO/08Lda/pe37WnQ3vfOhz75YtnpUy8Z++b3nDyq2Mt2x8CGBBbL
v+7/vusDBZQNKpCkPyQlACwvP20jLahVqdTOPbKCPm02ClaxvAUvuTH9gLZt2IlkGYtM8irrCSpJ
gn8TmedKK928wQtyx+vQ+ow9X/1xeMnDeuNAvt4hdB5QcbIRVEA39y975c114BQQRgJRg7Lo0QCX
7OpLmVGvkpNvUuX0GwnyNS0WZC+PEAjwNO+YxdUBo3cJQjaRCWwpUXdVPtMcVPMD2BFewo76E/xV
jBOsTU2wTx8ywQ5q2+RglH9GET1oaqmh2ZDWj7rST49Tbfy8/41v1M8AHmNEQI4GAI/M8/Ij250C
J0eE1jmwladBMp/rVnyAzO0WzmeVBxNWtb7ZdEfRpHsEKTP92dAeG8XeKf2LugVA/ZvhXu6I5dcs
JEBAtAvQ4PLXDNI4OELQqVY/j6QgNqzsbw4quR40MqP7Gf1SBs95tbqNNPLqhEayDGQH8809jFrF
6oTuzERt0PBxznOf76bwK46/nlS8WvNHdE7vT/jyuS9GuISiVo0KPe1kWrmXIwQZrWd53DqANsxd
U3xAgNyVcIdNUWQqvurv70e7WuqraKvrWlP6oOTkdc65+V87NS6ULfjH3xa7wvuBrvICAuHEBoFu
Ycmyki6HpdTmJKVOKM6pObkVV6gafne6LT2gW1GoXIEwACJJF3b1neS4w/NaigXpd41Oha/kP7Vs
Y0dcnXqUqhYINCp1JFG8ki5HogKANuUykM6GmTX+YBSSqw1q9nB/vq5PPRUWMTUQ5S+sDgr6ZRhQ
+rWUa7J0luvnmH7hZBhuk3zHW7Jvc1cXvlqCBFE2PtP1QufNYrPdedCB6F2LuWIaI0VGqQUv8CDd
fv7ttI3bdz8t5StmIxuxrlc6DQBqjCxyML18s8sRVnEfJ1I+hy9D/meM/h9p57UjNxZs2S8iQG9e
ybTlmKlSyb0Qklqi955fP4s1wNxKZiIJzW0I6IYKXcHj4sSJ2LG39Nlsn8W43QALgYxL3fRrwoPX
LVuzLbIv/N8gMmlFuTTYVkFdTWh8uCpnKq1/tk4suqim0A1A6/301Gi/eyjF2vYTsH0U34AxC80j
5Dn7cK5TfEOlwSjgVrUSx6/I2q8xTtyYfPA3JBTmK5/31eIwTuOke1bYh67pPcWFT0JGQ9X6T+F9
Qw1sc39/XfEFcm+TUWRf0WfKNl72YQAn7nsP1m83616j7LvXv03j06h1tqfX217aT9p/pWCHxLt0
RWa/s8qVIVNTv3aFAnfKJNoKnPXNDPT116CB1yeMmIJ9PxMp4uXUxcYQEYAex1SJXCkEt1dnZGqT
wbNWbvkrimVmgC3OYSazDtZxmVudRo/EIm3yrib7Nh3dm0SMj/OrpYAJyhdOTV4e20LcGF+9Ibd5
ucsB9WwAX6kPW3/yVUzB+BHPjsV2jHbNO6pwgCBE26Th2rmcHdflrQCwbab8po9sJlFZ3MLAhzwj
GMXYbQOnzl7VvNqVM/2z/quV+4OXog6x4oBubEaAYDx8KHRQFlyCbINMlpLJMGO3sh6C6rPUnkL/
oamfQIeu+IHrUjR1hvkf2g9RiOPyuzyXgZ+WUHR6mRvk3Q78nh3Go10x0l7W7MKvXB6tbENvE49f
JC97LofunwfL3NKBS8kD+CBw5ssvaMPYKHqv1F4EwXLCcdxCPZOQ35DkZG+u1L+vJxbSxbm+AqB/
ji4XS+nrY1zJZsj9kWnNLkyFwB4HTX7ycomWArVWXbVd5RO/bRSKN8jTZ6qtRZA5JcGUhmYsvISF
BHu4GvSmk1m+tJ0SIKjiWNdOA67+y30nc+3hgdSQ26McznG+OmFSrndSIQ8CGQezmpysCDUd3WAo
e/Dwee3Z9ehZVOtCsRa3oEfSNYm7G1vrnTkakMFMpIf+wOXCkg9JVamf+ALPD3J7SOAIAIEWPGWk
op0u46B2SZptBMgY7SyNYZLRqwPhl7zXGuh97s/HdXhiApxCbAFxB8pey1AfpWZUdk0xcQNxkLaZ
IA8ONqlIF+1areuGKZJ09Gm9ywiby+aDrCejWgVW7NaDomziGRM2VPRclMO4xnh1zebAmOA9AfEH
2zJOdd58H95LuQA4LGyj1C2AKzQ0N5hlDV1h5XSPOrEKfkMe3jjHTziRbtxklXFoknRf1DtDy+2q
GnZjWv6qaV+TV87a9XthptAntoDGCVjS1YxLSpcEQZOmruhZKE1y1Uv7bkw3XgEg+4dUtY6h7RSE
jpp9YzwmqfDPKw6Nkzn3RSEYgX9ZHHa8q9rIuZG6nvigZipnLtmka6WIq8MN0hn2P4gUzFlC9D2U
/DD/vtpCYIRWBnGN+hCostPWZwtuhFZzqXju7u/h68B0YW0xJE0V2tYf/dydzO5olr0tesdi2LxF
EPjBoqC9yMpapPhOJXNx/c02oQzhOTQfG2Nhk3Cs7qyhyt0aygQ7kLp8G8nZmYann5U61jsuq/Ax
6kL4gdt03ChjDZrFMKD/FK18U3iR8DPIhLU66a15J2sLTwsMSWB/FveW3yljM3Zj7lKpYReFBt2K
TWcAvo1+BH1Sbid1neNN5jAtp4L6AqyApF0I0hdGKzPS677Wczfr0XPQalU++ipNi2Wf+iREav9g
+j63lyAIGz1OvUckYr/nklEe+7Ix/65shnnir76Gr0BNGYE7wC2XR78Q4ds1SjV3hyk/lJJu++dq
LDZ1V9sWEkqx/tBaiJBsEJq5b/nm3M8PFRgERJQyFo7dCkda3Se/cMW2eavbMdp6JX3Rsjap+ygT
DSj3puzXfZtXPnXuKMBzz7c3yaGl+9YEMFTCNOVuSEYQWH6ENFjRCk5FT8D2vqmrEHg2RWURWBZB
GK+By3nVp7Em6JEK1/B+KPKbbr3d//3zLlmsG00MM06bNxjlh3moH1xGLyGBkVhK4WqWa5jHvNs0
sTPUn8ZXQdugFXzf2o3FurCmX1oL5Unvk8QoXDV51ZAu1s7BTz/9jHbMfTtX8QYPyfnFAF/+//33
pZ0SrZRYM8cCgvDNCPFh/7fklhf9VwjWnHgoN/fN3VikC3OLzW9awkjggrkJ0bToc7tW7r21SCCb
gBrQ80ngsEh8WoJpZiFJTzeRK1uoP+vjQ+z99cqjVDo6Eogdjez/PiJ0E+DzovcEtq2FRZkkDV0T
LJSZPQaCv1XRTfnfWZjn9MPGqwMRxhsTC7RFCNs09iFNGUkj3rcyb6jl9qaWpkMpy4VIjuHSih4l
oxWHeen6+i6AFDc5y2lmD8YKFPnWBvhoZjFdHVw6eV3PZhBSbLKHQD7cH8ctA2DgAR7DzoCO4SJs
Hxp9LIhgS9c0a0dKn7P14O3GfTIT2yOxybMAuMLibCaIbWkkHirXaB9gJm9VWz/2m5iYTTF2YniS
5AOq3MN2OFj1WxioW5TQY7t3qnajSTuyrelaI++Nxbv4ouWxyqIyrQejcgehOYixOG8QOwv+duJa
UvKGXyIsm4MnulbnjpHLbRKlbQOPpAEPdT86YvdXNx9Dwgcp8uF5P99fyvl3LbYkTSm8gqgrwIe0
1GcYRD0pi7Ro3BaGS4fUDiK6dZQckogS6b+bYssgWgnJADWMxeXR6x2p/KBu3KmXHBU904h33ri/
b+TGKtGCOgc+FPU4Youtid3RnIymcVPYKuOULvg4/mnk40PZFyt3/fUrbk5QWTPnP8kB0laL8C/q
a7wSLNYuqhaPUr0fDbam+qoYr0asO6ka7WJ4OT1BPdSCvg+SNXLF67HSV0gylA4OMFvwWl3uExWu
SIjCy9rlQ4Db/Unkz56wGZATvT+n13uEZwrAu3caNjbkYj/C4h1G6PHVriRAZZ3lMGTKeyFfS7hc
X5MAbxgQyZZZB3PJvtfA9Cxn3dS4mRrZvfQ5j47IgY8K/NJj5pTq8f6obpgj4YDWC3BZ/lkWT4ZG
URqKmA1hk/5FaHdgcLraEdvPlTOV4lr95Mb7BEKe/zG3zK9IcDXCBj42rp79HqMOcezHqvwuIXfk
bcLQPEaeajfRf/fHeGPl0P56588h0UAXx+UO8eKkSitU2NwQ6S+1e5wfs16xsj2u3dXMfsFRI6NC
cnQZf0pJWhRj7jVuUtAIStt0TwbFy4Cjnj2jWPFXN/b8TDuO5BClUN6Pi/PddCSKzLBv3THK/ptg
DohAcVSThOjmWix/Y/LAms0wMMrcjG3+lA8xgdSLUdEoYus26pvll78mK/4x+P9eO+SNRvGeTBTP
SDIiCzOtpqNQH5Wt20fPXuRqiv9aaVtBeNCrv3pPp7ZPYt+SDtGEUqqSf8r8w/1Nct2iOX8BjW3w
kNEpCmnC5UAn0YPusM1b1zITON/sXlTswH+U852nnaZpMyWZQ1l/DOA7PDW8dAvraQ1tdOM0XnzD
vMk+TLYs5944DV3L4Sch0jy1SvJkon9bQ3yIFNj3SVyjJb+1vNTkeLJSQeX8L7x33sp1DwavdeXx
EIx/siKwi3y3MrWzC768XpnaD0YWEV+XwWNqxkPrJv1jZ4CbkZxBo/dX/KQM+8Q/VvrX8PW+zXm1
rkwCpWJPUby/ipxyGcHwFNoxtm3oKCgYIYCSffW0tSTmTTtQqEEbxJsfANflik26FaSJrrRuGFk/
e2RmzED4lUZfR3WNMODGRcss6qigw7PDHl2mq6YukiaxwJQV5U9h/Ny02bakrZTE5aZPjG0/Ufxp
aZPpPDguhjcxq1f0oa8j3ssvWKyjUA+VHiL05CZddYrk5k0L1ubz5n78MMjFfLaRafUZRW8X7tlt
LQW21T2p+v9yHPNHfDhmiheEud+quE8523TS1ujXhnGddp29CaRA4PQBJdH0eWmi7UMRSTFr9ibq
56R8Dn16ZZ0wcIrmgZTNUUv0hyx0VIDQgKNfYlN78nU6nob6KBYUVtTOVgXanZB5MfuVl9H10/Xy
2xa3R1JyH/Ymwy+3yCTznDjrZyl+o2HCHvTTWMkrMcbNnQtohycS8mKwrs376sN8B3Xc1orgd27b
fBJHKpNW+OyFc4lcfp6GTxkJm2kqnlOx3leaeEBxfa2H89Yx5WoBnQKQk/tsESTqsECMujz1rtBX
NmKktdzbSvVbXSNPvrV9Z/Z8GJxBGCMXfTnSrKZ3OraknguMZ1FxLH5N5Wjfd223LgnkYWjkpcV8
ZvS4tKFAdVzJRjS45VRuI/HJkLdDcxoGb1MM2zUdslt7ha4c+kyI2shpLo58arWCJ+vp4Apx5/RB
tNdoyMHJlE322EWGXcIXKY6b+yO8FUt9NLpwApVAHSRJ44Eo8U8Q7wyDovY3PT8SMN43dF1mfkfx
oCMwwzlALS3Wq+/g1sx1LBm578yaqZlZHVqx+Uy/3MaLf6nZ96yxy7B2Q3pdELXb69L3IvyZC90P
PTT3E3QOepVtBylxCsXblWgetK9NCfe1mO7vf+w12ouPBbxOhnOmsKEJ4HLhJS0IoN1mLVLx0OYb
/RuiM/6wtcbESZNfzTb9HdL09gf2isH7HZR2t/LUm3//4k69sL9wm7DhDTVVf/ZCJB9LQ3g1h39v
xJzHSJOuiIsiB7rMeBhVKCVaWQ7uNAQbNI9+mMqLrjXPae4Gk2nXALzz9i+ot60xaWsTPG/m5QCh
h5wrBmC8eJ9fTnDSaq1Ko+noJq3VO7I5HkQ0mWgdU7zPQtj9EhW4CPxG2IelXG4DETm51og2wyT1
K9HojTOu0aPPZJAlo6Yy+7MPHrMTCIibNOJLVPF7mf8RrfaEDpnTC0Ddf4jWGs7xht8CbkKZhAQj
D8Hl6wUqNE3tm250ZaNwJH84qMW2M3pnCBJ7CqBI8h/AVozFz1T9WpWWW/1sfe8hidYoH27ucboa
ITol8c3QF/emmdVm4tfT6DaZG0Gi0Qa2rDwa3d40tmOz6wxrX0ApABfhcW7iEcOdCEuV9CfT/JXd
fuvWoluEwh21E8jlxYXr61Dy9FtxHN06f2wLJ/pTbKzOnkC+vMjd1niezG+Gv9KmftMonUtk+0CY
gepcnDFPmEboYdIJIvliO6BFFrQwZsP3PpHaA91iknKQ7dif7AItRc+wVp/o11clOMqZdgPZJ1Zg
ieLUw3yoDE2Z3DL6CsPRU/2TKXosI6t0yr6EBLpwBNFB5AvUayUc/La2Jf+/Lsv+C+Jf9z3etcOB
roWMEvxHrAM9MpenwFRGRGdkcXLbATyTXk5HWon/mTuFIiEwPno4afvmOl1cNkHXa0rVVKKrRb6T
G7KdpPbfpPv870Oh64gZBT7FTbqIucwIrSBNKEUXEdrHXjZCW4F/4L6NG9kVOtB4P/MeARhtLXes
UIEuoT1BdIP2wRvQCX4IhecmekkgJZ+IqRTENgN1rUPn1iq9K6vjPii/LRlG5SKCTNvDKhoyo91P
Y7xFTXsNyHBrW0LkRN8pcOyZguZyLwSxoSX4DNHN+f1V7O1BNrwi3vezCMLt/Xm8OaAPphY7YrKy
RGwSTXQlddp24zOUo87/zsL8BR/cu4nWmVKWKhbEEdRFmduWkqxE3dcunYfvO4aQLDN7bhHyBlEo
G5WWinOVMkYJQ0RGVpr+eSA87FUepBA4UBRdlkKNoO4krMiuD5lpU+0TJMHuT9X1MPjVXMnkhaiy
AZm5nCqrFoQ6qhPFFRHyjJJq24NpTylh3zdzvb0IOnibzLUcnP3yvTZUJLryZlLdEdnXWDw2U2hP
2kMYr5VBbxjicIJRnnsrieAXF5whpHLXx5LqZk25i/TwVHjmX6UG99qkX++P6XofQ61IyRVI2wyq
XZYaeOpkKVzDhsulYgfijwLPdt/Cde/yjNsCv0XuncIJDJyXq9OMqpZNTW66huIM6VNTjufak3Cj
vWXXUZsBWBV+amFfAxJ9tiDdXvmA69mkGopLAJo7O4dl+joE+D9Mami5Qf3ctiKUuM96hbhEuIJV
WrGz7Msaxs6vgy6wXCGIHC+M7A5ckmwdu+TX/Rm9DvzmAaFkw2xSi1oGYsMoytXYxZZbWM+j/MCb
2vYg9Wqzn5IvHWnW+nTf3nWHy7w95rcqgFLw7MZiBXNdy2KazwVXCxoVMapDLT2IeX+qTNFu086h
SRwuDfqonq3pDFTRroX/il7hzqezGrhPuBIB3ZgAquqz4CStsxS7FxelAkneXOkJTkYubCbhZ9wq
h0oot6E3AgUHCrEKA7taWwzRlTAL31EHoeZyuYdNrUfl2S9nxtpXa4QFWPCrZtMZwt8eGcH7033b
1uxjiOpZYPnSVlO1VRqYvf7Smtr4ENb1m1kjeVGVlbGLNCXZ3Tc3O5OLB83cfgyVFDg7QjoC2Utz
VYHiUlNpUDp2m6KFF1Pfd1X3qureF72L16xd5Qrm3pgZT0pVAgSOuHBtflGoTU1H9UtrfNONr13p
PyJV0qDznaHiiydx1HZtQq9HiE0VFQHeLGiTLtvBEBjPySTQnll1E4xcZXMi+NpXnVfaaTJqjmYB
UL8/qddHZh4np2YGp5MxX/rVPs6koo0b86WsIKPD5iE39Hqf+6J0oFD5qLRe9BTEQrOP8+x7zmvZ
gTIF9cxg0l9zq0TbpD5R+PZcT0dSvOxWqSyuLs1ZyJG7ZV53OHiW9V+jRzecTnHzJRLQF0+hz/Db
lEa59HVlKuZQ6HKDYQjmQUI/3Ie1nIpUkDpUfHzoJJ8Z75ep2cOc1yEJ1bwBp7XDV+XveCQdpqLo
et/01eXGEGeOEN5mdPvQE3i5tevKUoOuLWCSjJJ+J1U0PdAxYK4EUdfgRszwCiR+IrBmOhfhh2b5
hVclqvViiJX+Y/RbfL8UqNY3Q57qX2WT4jTH3re+TfRIlnbrhbFvC/iaYjeMPV20bRgYySGY8m6f
Vma/RkZ7axpggUYsDsJbSjjzzz9Gkn4tpu3MTw6H2fQEgXtuB/LYr0z2rWlAmHvGNALeIp+9mAY9
pxOylj3vBVRB8TgRHVu2VMUUiRFDsvVJz/exMZpbNe61F0kBspbphe80fdpuBTMytkUrJ6iFxWs8
RVc+BwzRTMk3J6ZmbpGFh6vLoYjFKE7dVJaTsxoG0t73kubs+VLtBCF9EqCK4ZsyyxFMN72Z93fh
1UF7N49kzyyWAgxsOf1BG4ptEQBhNlJrk3ViuI0nLyQfV/4z8kbH25hEcholLRl+48uVHsswgbbC
DE4wHPf/JSkBdxdK1WGsExHobdD+vD+069ckBufJnZGO87tucRPHeqa1SeiHJ73+rQ6fe0TCIIPa
hW+FjOpAUO48wRHUNc6MqxsSzS5cFpsMACkedrHT/AA1gjI2w1OmqMhFlrK/q6ZG3cZ6XdjhmK3J
3V3FGwt7ixu5Rxah4F3LKI3Hsv+EuE4MblUjveikKAPcn9PZKV24S679OdAgrqOVBh3ByzUUJKRL
WrqaTqlGIidD3Cnq6JBVtV8Qbv2KA99cCQBuzCaxFGyHM+HnvG0uDcqtqgplmyQnJXySJsTeptPb
WA8rw7q1VS7MLE6hVNYqPNVpAneqvwfKbWT+o+SH+zze5r7nJBTxWsU8FJK58v68Ov5M6MfxzeP/
4P7glU8GIxbik4gsoTY8RolbDtCtnKhb2PBy6ujX/vsSfrS4uHd6IW5UTkVyqsYXwao2SNH4z0Kx
q1ApvG/pxtqRBUWDkDSwwStuMamGgIaIHMrpSUWKeerCfRp+UdL+ZZLXRGlurB/eHf6puYec4GbZ
WWpWkdVMcpyfxtyA4EJzmMdwcCCIj9IIfmwnyxtbi0Cy3x/idboTOPCsDPjetUvAsli/vspDuTcm
urXr5kc5OONkQ75pWDs52DbpUUpKuxL3Upgc9FXKlev5vbS9WEkraQZ4yCVsD68BXDJJdkhbhB2/
rozxCv3wPkb0x0jHUGVakiFmUd6YUVzmJ0E61ai45rW/H7ynyHpEfINsHe2NJ034fd/qtVubB/f/
jL6v+IeDkc4v1qat85PUCBshtjgcqpNWR0mE2XiqHBRhvt+3eH0ULy0uHHcVDJEvTgyzq8++mGyk
6Tmrd2W4CfsXtCQAr+7vG7y6ewlGqKyzZefELZ2yl2e/SYus42LOT5WoO50kbHxTPqTZCgn1dYpj
jnlYO+Q2yHGADro04/lDxpsxKE+ChyQUqeJu0yNNYytKrWybkr+rh1jc5AMiNokypF/BN6dO7RvF
8f54b+xXKkJ0YdKs9B7ZX35INnohV6dWnEK159Ew68Y8gJ2FU3Ot4/LGzPJEpf4G0yB1xiXmKy8o
dJGrKU55O9qZOJxQh7cjoLj3BzTP3OVtyK1Exp2cG8ExBbfLAVlqGmtTl5YnM0u6XRmIMPu105oa
2419SaMGRS3oO0gULa3UwVTGVTiWJ8p+O83rH+i1PEePQjh+lwTz55hM+9JfOQu3/NqF0fmjPhy/
oPfHNjfr8jQK+TGOvpQVqZLqIRU6O6sG29BagIjHoXAyQXjzq/B0f2ZvLSDNKbNCDOUrlCouzXey
MQRpJ5Unr9HQa26crmu3jZBv/j/MzA998qWUFpbe25tIrFiFWp4CgYJYqZbo9Jq7sdD/u2/nhjMD
FPg/dhae2gxCradeXJ404yiXFd1cn6UMjsunPHFpLFuBx8y/bbktzZnfY+5UAd+/WDu/bdM40Krq
NNRZc1bzSP/S5rHlUNuBnT2Xi20kRf+uSEqIRtWb00ZnxDX/gZGQfyvVtDppUXBAkzej6qdJv0m4
xcon6CUI8tsp2wvJGoXPjcmFIJHiFwAP6lPLiqtEidcsaOs/TVqOIoX5uUN6dTNk8VmjuyVsTMOx
BOpV95f0+uzPGWMZozQ985BfBDcxRdw0Eer6NBoVFWcpCb7Uuh6d71u5EdjMgjMENxpPZPKJizsi
K1NRCFOVwaVjfKiDUX/QSivcKMio00su1p/ysh++REJrbkq9FXYxj7DDykfMN9/lhuIjSFKgmABp
KuWSy9Oox2YTJ5JVn5SqlG1U5Ej8VNZPCf614zSCDDO6uQHW01InT9p8i1i2RUow+ueGlTmPQYqM
Jx0JeyAvl9+R13B78nKvTy3P4S3F9+YwRWm5ci3fWtmPVhZxQGdWVDJCMlxQdvVb4ndYQ8a62d6f
1OtDOo+Fi3eWAKDBcWHFo7WrDlPmVGrLR6XxIrgI9N+RHOx939ecQG9XIBLXLhWDHFFMAsLkvFxO
nlyGqSJYGNTEEZW4QPotSx4q6H61pnJ4fc/zONSpEM3NtHPN+NISaTaDppCqOdXVf93wRWl/lulb
5a341BsTeGFFvrSSkX4clDJvTuSPoHSG5doOEH2CLieV7UyNQVxncN7fX7Xl3iAcoVI4F9xR9oBd
YTG0saKHwmq16gTuoEdeo4Q5LQnUlUfhVci2NLMYm9wU2TSUJhhVE5VDmW5+FMb6P15HD2p9NoI/
41gfAZHn/7hHlnYX1+7UF0NCvrI6WfqXPto349sQfbk/g7Ov+OhL3k3Mc0gkSr576dB8lXJhUvv1
yYh/yDUyfsDxULXbghSH/BDguqrZKGCtrNtys8jgm/Eb1C3JXMzJ/cvNMqJ+4XkeyfUwsbXfWR8c
I1PflMhp6qq1ErtcQWeXxhbuskgCOUh9qTlZCRmNnZipYmnX2Sg+VB16AfYkxOPDMOAeDmo2GPpW
kLM6cJq2gu1JMzQv3COO3M3tcoWcHLyyNkwniUPaI/QQ7bFN0dXidJD1BDiEUuh14pRTN/29v1DL
U8woQLDN4gZkscC9zlP6IQLk2eXrTTJ1J2Xsor1AEWAfj8EjAPvo4I1VtnbJ3Fii+WRx15FZoq68
2PNhkfdKmiT9idYQ+TlMG+GtHlPjqIc9qqFCV3O+iykGu1N3jhIXwqYoFNjL9KhzKIvJTj7Jh6go
JEcTBPkYYYzYJ63XvnP5GmZeZkof9GhnTAK+9HJefGFUB5RN+lPUepaty/mjZlX1d+Q2qyfEsxV7
IGe1LfU8PAKElx4qKJVXkF3XZ2gGycxFT1AyXHMLL5T1mVLkudyfwl7tH8hBvAj0bn5Tq6LZhsKQ
u23ovRm+8iKtS3q8F6QuD/BcSMD1klPlWblE7ybymCRorwynyJdLt0q8YafJykgRIZgcggRxFyu0
u7SS0D1ZEzJLetohXFlaxTb1i/5nlETZS9woshP1AgRPidbzvkejQkF02o57RFsQVsTRFZXxgM5H
+RgVXfwCgU7vNJbq2bxIoCnLPc3RxfGTHk7WrhM7/yB0+muVl53TjOJWIECz+7SBNz/L8pV33w3/
TE0OIjYI6+Yge4lTyvy4SgIxHE6B9avN5Y0/Ig4UfIH4/2DG8mnwAK3IOyKxV77w/rG8cUwuTC9c
NKVCGLRHVJ4yWXvRYu+10qVvgxW/1N1DLPTRiuO8CkDn7U4Bdm7loy4KR+bldq8L2FMGMRlOUhSh
o6BuImjhgPg5iazYudA4SpMfhQIwga/u7g/1qmiztL3Y52rWtUZlZMOpM0b0EEo6CyZ50yX7VviZ
eoYjW95mzGgYVut434c7QzQdMJ9KsoYQuzXp788L+MyAxi9jJysSpw7VZtY7am06rEQu4g6RgrH+
S9195fa/jjFgUsLj0lrOIYdS7nLGjdGqlbqbOGCRQAXK06SDVlnVv+8jiILmJInCAwaw/6UVUwlS
y4zM4aSn2rkLUIJSabr5T7XoNX9bWccb00cpRgX7hr/Cd84//3CV5IbfQHaoj6ewKQ9hoNmV+aUc
jyqdBWMv2JI1PWi15WaongRUHxnraAV2bhxq43cGcjWrkv39T1oGw/huXoq8+sFkkhlbzvE4VJ5W
lOF08j2V52E71PCuJc1DOHIR3zd1vZyYwsg8eC7v5fPUQpFIyaZ0OsWzfkxI9L31ciXb3LdyI+jg
KsId0WwP0pdX+GKOOy0T/LCSTrHfNdskCZtjIaq5XZhqv+9HQT6PlG+hFfT9nV8qxkbvVWMDP5u5
0bqpQzbaM56i1Op3pldJTynSRntD7A0nqFr0bgKpVc4WVHArEee7aOrldUKmAteikQkFJr5sF+6K
BNl1M1JOo59uSBmo2wDt4b9qa+vFTjPsanQiG1UUOnvDDRQ92bdpPneVXaxl827sibmHmGITIi4Q
2s8//7BLpzYXfV3KlFNDKJoVXxBLqqw1uMd1VPVONzxDAlkowBSXRqCj6oI6SpVTFb9B0bKLxnqb
9IjFBGtxynyAlxNLVzTvrxlfAjLq0lKoQIvd6LlySr7rwsHYlvsx2mfVjvSP8DDlTn/QJDtdI/a7
sdtJ2UEnCNQRtMGSQCjqQ5YznLRTpekPYzmqjqbF1vb+Zr+xUnisWdlnRjUgCnw5NEXuQ3WIK/PU
SF21MeImsceqepqacE0O8KYlnAV1JfgOiPkuLalyl8iDL5unSBPCjWaEzUZt1XRj5fS03x/UjZmj
uUwEAQw1Cp0jC7cvKnWTBpFhnoRSRbCa7BNKPMOa6sHNAc1eD5YhEEdLK4ZQK00xCOYprZXq2BGv
hfjbNvraQEJ8vj+iK1tEiDObMmViXvxk4i8nzxD8IinCxDrVspifY8/PlZ0gmwOHmj6cNTXFq/7n
edOB+AdFMXeBgGa4NBfS6WIWhiEQFSe2BcG15f0wlB7Zrn3fprYST6ex3KltR8NTafuVt+evtp2A
MI6/gra8Wks+ZdZPfaeTAAW5WEsJbdiw7hL/POY0P0919Tee/DVC1/eXxsUJp/Agcgzo+gLKBcH3
5YCNps1TmoGC8xh+5UweNdUVviHWmtUQpyRIzqlHLf5cBC+ZPzpy9ezL4uOgO5VprQRqV06NDwF0
zMQTDYN7XCy0KKV1HeHWzo0aHYIwAd9eNQX9ZEZmx6GyclBuWCP5wh8eH9Qjl/0OgicJCR220bns
JpstDpyp24gIdCbb+/v3piGInon8cMWgYy7nF+9VxG3lRWfTFB6nqT9Y6fQrMmPH8Nfaba8geWxe
MOIzGEeBCITX1aUtLU1Uk8606BxGwWkovqfTXuxe22TfDb80ghNRtyMJynNA3ROJEnBq5IXtCj3F
6I8uJKf7I79iNnz/HIiCSeKRaSV4ufycLG2lsRa7+DwScOzDOsoU27L6wi764MFCAfnTMKDFJ1uk
KiMpp2FPi4Nj32n9I1MZOL5Wr3YPXl1oOGAJpOTc0zMTpc3u5sP9TKcQ0mGDGp+9PvmM+I0bm+12
FDtb/pxXiqPk+4xaIhFLZ4oBDJGTnayF5tevoZmMhqSISKGBet9SshUq1SRoYMQ/5/ojz6aXKD6X
8T5Qj7lxrGW2oUChX4xXHmHXjpT88JwVoakPsOJ7se7DyKH/8E1e8vGZmM0OZ37T4m8brAFDbjit
WaWT3DqwKa6HRQTZBb5YaYC0zqFkDk6ZiTx1OlPYrGyt2RksvBbK3HhGCgqzGvzCWRSRoXqa2Sdn
T07RwttVGjnboDlm2l4RMsgbRifpaDPPB1tqwk1lPnbJf+C8NhWIGFV4Tr145ZxfFTvZ7eS3uOWh
JuC/1MXI9UArNK8BfpcEyavlmccur35r/U7LrN9l0Tmj59nCiMT4H2Rtmnjc3Z+SWxNPQDiz/s11
yGUPiiD0md7lQXrOBhCI0jCOO82Hhe2+lRvejKbuGR+D4AeJq8WRjiI166W0Sc9plzhKGR7H6fOU
Rq9C+v81HgAHdH4CvSNbdHlQOwpWXaDqTGeWIwZ3bPxhZRPdOhDkvehRp4LCWBZhWShNvSKHYXqu
wCw7da//9oYWkkYhW+veuXXiQZ/R7cLkcRMsI8A4ARHSlkV2Hvci7Ae9vovHw6CfvfBTK5+E8XMp
/vtph4MH5ALDAyCypMkzFHNKU4C557iTNfRqOsG2BOUoym/3N8RVFpFTjrAcVzbkyZK83BCFlftj
rkbZWVU+N0dIoUWSWNZb0z5F1adKLleGdePcX5hbhGdeFRlTMmbZWdRyWuJHpdu0RfMnHAdkRjur
elBMf00y/MaexyYPb/L+KEYtJcP1rpY8acJmJP2Z2mSnqYWjTefwn0GYeBCYvVXOFcECxPdLp+Z5
qaAmdXb2Q6eJrJ2E9u4bjScZL1eR5+T9lXvnqF/4UMzxB75tCt7mosLgZWYEyXaan6Nk8p+UUA23
XhN3J7nOho04mfW+98Vh0/iUjqpCVndlJcuOIejwI/vxsFNJmDq5hshDJSj1DsJ9he5U1XKGqNCP
5TCIM7dtsJF7XbOjIMofxbSWDpbXQyHko1KQ6U27q/BXu9Aaxm1RjPGxioroqS5Dze7ALb8l0mQ4
HpMCAK7HiftB9ilGJHtfpajxdS0VJqFsNr4gBw+kU4sHmZSqW08VNNJG2+7vT9nswpczplBpRRIQ
+Cr5zEufVMncNvwwP49qmu4VT8p2AnovjmaQ1hzSRNp11f/h7Lx65FZibf2LBCiHV6njJFvjGacX
wVE5Z/3688nn3rOn1UILNrCBbcCA2apisVjkWotG9Wol7ZbfXxeL8Q0mQ5OJ0zmfA8ml6WCylDpV
eQG1cJ1Vyekk+WhO5z50B+0YV9GuFOfrrjh0aXu+/dVr/g+JgjQZu3SbF6YLwZzMsolytzdNiBsf
u7BwjTkmb9wta6HkrZ3FBSprrZwzgzB3vfKgxK/ZO1EVbMP7bM66mN33Zksac/7dy918a2/h/w3U
Ux/ERe5W4Veze+6RKrXuYmahF3jP7SVcuWooooCgm8Vs+dPCcXLGiwIhsTK3lEP13Jkh1X6TeWN9
0vy6bWl1EZF3o1qDXuTVzAyvS/MkS/kotXvIB80x6Y7qUYBM0g9Kq5+ACtVb1bc/SrzLhaQEDPeC
nA8t0MXGCVZH4tkJBMhgJxVnPwxss/oWqi+93NpaEu399GRq8cHMndwLdj0Jd2RrJ16ldizc+a1D
li2Hu8Z6GMXkTu+YUKGBKTBf/n5pqFeQ/bMVc/Pp8ggZ7WSGnhbnbtaYTjHph7qIdxNFf8HsD4VX
7sUy+AgLZsOt19wMRgqicSROVOsWbmaWqRQoUZG7JuDsukudIPsdWj/05CWynm9/4Vp8emNqmQO2
RZ5VlUxE1yqlIj6jrCQl/aOpA7FTJrnawx5nnF2S/q1K6XxzvTW8uJYHmg2ZUOcExiH7MOmtPUoP
RVnshvBzEv+8/ZFrHg4L2py1SST4w4v1jJWsnfSuyt3AC+2ifJdDyIzfiWa0l63wqU8exeqvy8t8
HvNzaWXP0FLG3lx6Ds8dudDbuHAnyagR/SlPmZamtqSUqpMwYPTe6jRmw8aTcAyGaTg1QZAfSitD
B0CZkFzTw59Tb7W7ulSbkyl1ySnziu4kc896UpDubi/QWrxGPIT6Pd1pLqtl5myJHvUxrgpvsDo4
OGl6NhNogX4u+PYQVFvQ0rWXD8d+rvKjCkpRZXGwpiRhKq6XFq5i1gep/xCnXxLt7HloSbyj4d/m
3zrT3xUmkPaN4uAf5sYy9DCrgmEVwJIZt7Z4j7RFZo34eeE2U7H34nve9x8axXLU0NyXcvuhjX+i
+KAPd0P1XCatbb2fkvtRSxyelGTF/X0gHoWYWQ/9XZck6GHe+ZGdCluyDetLNJdbqaNTTF/yeQN1
qC1LHPidnd8dg2rgqZrAKGBEwORElZzcBURre5CH8tRo2vgkR2N6DJXW2tE4kTfYxavZhMHpgeow
V1eX8AO1LaU2ForCVQt/X0qnmjHt/jkz7jLBmZ4VY2TayFP847ZfXneXOEbMFBFlejUQ8pcBmLrO
2ExmVrhiKB3AAOeQrP2fSVDYpq/9qoohdcrB/BpnhzhjOrDpP/Z97/TFxJ0lfPZR4FFL/1QIv2sl
ts1N8YO1wAJ5k+40bzQJePnlKS8Qz9fFoS3cvui/kl9ZjlBDt1bNtDnLBVR+JTYB0nSCuhfavD7c
Xp0/t+TSldkJavdovMwKoJfmG7PNBDMrC0ToJtThyiGlUhaZfvvFIkt/6Evdm4H3E5Ng8O5T15Xo
4lidUp+bKJILezT84l5Ua/9TkbU0RHGo7mGQ1aKfuyeoiKZK/GXjN89x/eo3z3hZog3I8iXvWI9E
vyxUET+Sx7tcY1R76dlRRrLW+/v0g6LfB54zVaqDHsrGtbrqw1ypjG5H7Zj4vLgHmniIjciSC1dP
fxveY2DO8srPSfFlqkyHDuze0m3JrJ+srbzxOpnDe2eB0llyYZ45eblRZVKXmZHixiGAKrQcjOBn
ugmE3jKyuFHNIbGohhJTZdefcrt7qb1Hvzftrip2UXRKk1fli6E9xJQJgcLs8oI30Ma1N99ql5vL
WwOgAh1+IPRE98V3aqWnNmNfuIOaHJS0e+nELXWWlcII7wqke6koMZmCQ3dpA0VRsRuqtHSlMXBi
oPMJI3JBo5/D9CHw0VgyRqcUP+bexretLS+lnxmdBv4S8val3TRXTCZWZqVbaxYJctB6jqApJawv
fxOHOfvDch017iiiB+96Zllc2qoGoUU8sCrdjPlCYaM+FkwsNKDkCj7RvSxORSTcyx7Cflb2fuOA
znf9lW0CPdczDw9KQZe2S28aywHah2uBw4O4yi1piIEOqCmyLbhQQznmu1pHwjCq62SfDWHlmGNf
n/O6QreR+XL27V90naKy4XM2RQ2cdv3yHesRHLSxF0tXyeQPwO6e9S5j/Y0fuTaeMzU7GcNWoJj3
crkGc9kGoygc4tOXa6DJHVToPi/dro72RoBysl6cx96lViqXI+MxfZtquxOjdZiNTKnxpo1vXnM2
yCFzLW5mo6iLH6C0IMFpMeBsektalOh2kOhctMz/2PrW69wPlvIbU/NPeVPkj5o0n2IJte0un74O
Q8TN+tvvk99+Id1NRuVUSv8Q6pYjqqM9xOl93amOHxhc9+Jx1E5DsQUpWft2ugEM0SRdF69ksdq4
tMrYSEoXZr4tJiITO1FGyDZWeO2zUcubS3TAnsh5Lz87VhN0lXnQu7rXHetCtmvR+lWoxQlO7v62
A6+FLAoxYGPmDVXVpdiOWopKOLRW5ZqesC/FwhE7002ayh5SSjBTJ7zkuYCEZhk/6sHhtvGVkAyo
dZ5NCwSK3G1x9VBazg2EuSpANC+5/mM0Ni70lXXkIQ9Fg0nCUMWW4aKQxWwQp7ZyYS4KMg3w6VFO
Hv0tfMeKU4DUAafzpyBC0/Jyu6p6VNqpnSo3Af8uJvsRVVWmFdxeq1UjpFLUVOnzAb24NFKLRpgU
4O3cSa2cMkAdnkZov8UmWV2x/6ws699i2DW62rJiUdodjERwROV3KX8zg3/ZmTd2lvmAL4Zl0mNn
as6mh7iGX9lWdCzirWC10rUlLtMelVFuJmAui5xC1kZ9lMv4d0KfGIEDpaPSmjJoFtiDbSEEiThg
diSzCl67zjze3rX19fzP+sI1kjCL+5JhQi4K8I6iVDaIP3J9aK3oXN42NSeIi3thVtmH8g2HYIZ7
XDpINqihl9dJjYPo4kEpheQoyB2inzTmk14q0M+SxXkuYfqoA6LZ37a+5p4Kehn06rmTmJlwaR2M
SS7lQPbdsXoGCX9IusiexnzDysrDc2YhASP5I+gPMv7SjCBldSvrRe2WoQQ7qOwOuSIfGKtwr8nt
wfKFhyI9IWNxtvR2F03KQdOE0+0vXYGYzL+BruQfeXg6DZe/QTaQHJHMqnaRJ/1SmI8aqFtGae5H
K7GZZ9Py5C4ygakNsi0bdWaXUvkgTMopqPxDp71IwdZzfDZ4tfMk7+R9iLlc6U/5OaN70eypXUGY
jiOD4s3xSam+mf6zJMK239iD1Z1+Y23O0d7cyWYQyUIChMcVmgJiURvbo+6mcr7lz2tHZ36S/P+v
WqYZiShE5Jq123i2mr1Y5mQ38udsM0JcFzTZTpqY1LMVRO+W+WwnFmrQQhp0Sc6R2pf3fnBGuMOu
JXU/ahuLt/5R/xlb+E6Y5lqq+Rhj+rtlffHNV1pvCsW32z66FgvmjhvMcqBzTLe+3KOhzLkUh7Fx
S/J/MfvRaZ878E79cBTjF9m/j/PPtw1eH8wZbjW/my3e+4wiWlzlodJNsuYLOVlp6YR9tqu10i5B
LINMtcRT/BC15VGLQ1sDLvC3ND6EEOeu+kyTAQIjL8l15uj7YZxT6kisVxKWqGrsupP/dk2BuCNZ
Cz+FdAmdsMXW+c2oiZOu805un4ezf271g+EdJeFeSTqmCG+g5a5O2cLavMNvTlkSC208iloB2MiV
vNbp1dAu5S185TU+cDZDhj2Djdk9a+EoRmZ5kWeZhcsU+pknoJdOYpR3gy8KNm8M9X2vRKCPeUid
UjPLj7IgC3szaZVDNTb3XGSlTWWh3wVzy/C2S12dy/mnAYmZX7WAipaF8TGJGMwRMTa2DnnNFNlB
IZolmt3X4qPibxi7Lr9cWlsmPm2p+VVbYy0pYFahFapGjcPcCifOzUcx7+yKUlATBTZntzSk0+1v
vUqEF9YX2yA0/ZQ0k1G4muCh9aVPnhMaxVZHcvbQi3sCK6BDqGwTGDR0RC59yiQ7MDuPbzTT41Sc
Iu3UCRCCzimNDWPjtKzaopA2CyJKSOssbglxivQ8iATKWcbIALHSGbxHs3uoRfFU5tELiN+tR9Pq
FsLvZxSEToZATevy85RijFpriEtXgxAOhfKnUX0oe2lfxExS2lWGtK/Hvpl7GHto2O7tHbx+R82L
y8ABbhGEBOktX1rPRpRb0ootDFTUzfPfQKJ3udq8BFruDpHw2BlMCu79Z33aUku7ulP+WJ4JA5Dv
qG8tUq8pz1NJi/3SbUrx2CDPInyrauuIzND59jeuxSSQAhKzNhiAgoLe5SdGQYWuRsXDX0yYReiX
puIEZkXvl+7Mxnm8PhCcZrDy6BfNsuXL4nXXjp1q5lLpJlMyOYNR6mQZzdactBWXoVz2R/iJdxVN
n8WJEJJE5z4ySjd4qdvIzgfT7pMjyrNjoDi6dxjKg5k+JcLH2wv5R2Xt8iRiF0cBrc+dAivgciWH
hvm1Uh3yLKhkGvQBGaQ2kOCEYiEckRWQ6b7pEfzWuN/1EOUhlTG3wDJhVYtd8gpaECEsvyqeFTUY
9lUmvkyocZ5GRl05vdinh1QoD6UnksWo4nOu+sFjPBoKch5JjyaB2h3CypRswRCqjY27yjyQ2IDa
MzfsyNOvGvbTVHamkgQ86ZVqH1XBHmz6IUd59T31qJapdLbcdvvby7nmLLQGLR1lOTpSy4RcA/Mc
m2nB+3uyQLqKEGKbSSw3ukx/JM+Xm4acLNB9Ot8k/4v4ImRVjrhFXrmydu8HyadhrB3AmbNmLmWG
Y1NEO12wkNTpdyIz6Xx/egomeDqMdzDDH4qesouwS3KnoC4YJ++KHjIs/bqi/Hx7Pa4DggISF4YV
UtRktcu7LFbSgg5mWrlp/GEa7v1XD8KLtMH3vL6eMcLdTp2bmRpXuhP0TYfJMqndyN77spkeorBz
2kC9oza5s4INcu915MEYhAkAqbDjUfS+PC+ZZ8H9jysKOYboyHF5EiOPJGVLeHrVDP0XGIBz9X5Z
Rg8ajo5ci5XbIHWxm3IzpGKviCfovVsak6vLx2NtHlGAvP/yIVspiIUMqlS5tXwXWiLSLCcGmNuJ
/8lvNhZv7UjSG4C4Dn+Skv0iyIVhWfoRiixuGwo/01ngObADhshXdLAlaqpi8Ukst7Blq0ZpE8BJ
AEgJE+Nyx/Ip90E8U/gw2qPnoeHXhTYCP7mjkG+kxjFuf952+rUF5Ur6fwaBcF4a9Hq9KdJJYEEF
T/igWeW3QGp2RVWmtpH2GTxrxdxoR6yaRNOacgThgNTq0mRllH4WzYWAMj6r+4QA10jApI9+usnj
mf+pZexBiQ2ZSRQQZoe5NIUYukSThyf+OHwNSU6dSD3Isb6TtHNgaodSfLaqLVH7tbAKtohnFTkj
2uWLzzMDuVGkvKxdurs09Zud9LfqcnTO4WfOxN65pEnf9fKrmN+ZZ6o01ORMz1H2dahPCchhK9jD
ONwHfuaowVb14jovxSRSLH/oxFzB856+eVeZQhypY6XUbuhrd8bnKG+P0nOC5CPSAB95i2xch1vm
5r9/Y672k9bwPLV2xXq0PRTWuxLxizj7VimPknxf8EC+fQxWDdKTom8ChPkKmZH4uSG0hVRTztem
g2/GJumFGR8Zp5uerH5o9nlDQ8Fj2MxGmFkLnqQycwWAphSvtstPNSslQuxJZ2Xrds6cgvrgG1G6
y/0m2d3+yDXPnCkJMxGcHtjycdEF5TBWXti4yZiX+6aXM9vwCaK3raxdo2+tzL/izd4p0iTFohU1
rp54dhhpezV49v1XFX2bfzDEnTNjSFDmW7Yp9KbTrMZrG7cSS0cWgp3SvYbSp8baMrSybkxFs2Y6
BUhRwCuXXxQWVhU3RtAxmz2a9mLcZk+G58d/24yGqjWTcjRmT80wwUWs6hKvD/wOuWZC7iuYBncK
GOikBcfbq7bib1R7ZooIkgjwNhcvzDTJrEopjMbtwsymH2mzaorUbezNSowHnAcPjWElOMOSYNWJ
qjdaYdq6gc5YTKHNIqfo698doKpDCkXnoej1eiNorH4ZFRmSGeoeKGpdblMcpbJUCgE2w+9N8E5J
n4Rw4wWy4ts8sGiKobQFv9xcmEDNrx5MgDVuLdL8SHpN3gkFqLGWiTy7GujLxjKueJ5Cd5x3I10y
VP8WPgEcwhrlQGvdrLbKw9joE7oVKNPddom1zeIMoQiJjhINv4VLaN5keHrctxQ4kF3xqod80hzl
WSqLg5lkz7eNrT0eoVAQ0v6gwOBSXG5TXXRi4Ida71rMpH0KmlTbWUIlu3CVtJPAw8sJSguxtFKQ
D4kYynedrHeHKkYb5fYvWftsgOzw/8hDZjWOyx9SqhH9RyPqXanRs6MqAFitpGGnN9mLrMfvRtx7
w0NXyr1AhigjQYSEcYHO4KVJqy7q2lKFztWnkLsTJNyuksLwYBVxQ3+ryJ/aJhN35BbCE/dNcZ/6
Fm9rEUi1aAhbAzpXks2LX7O4egSqEkPX6507NGKxUxjYve90S3CQ88h2Q6yEd22hwHJp6/ZO6vwt
SMbKnQscg2QClOWsgbYwb5VNmKdp2rsZF61RmV+N+rFJdWdqfk/ldAo8cWvy6eoHv7G4COTQlCzm
NmIxCRhR0X0pX2OvOs08A6SWjIcx+HTbw1bCBRVDuImUl+juLS/cHChw5un54E4oHGZubw22N1Kk
2JoRuhL5VIo9kP6gtF4zUhSj0zRkqwc3QjG2LZGciKe7TPp8+2tWrNC+Y4o00FWKTMtnnglgqUrk
fnQZovLACNth56vJXmjqLU2GlajHbctcODBh0OWWlTmxb/wJvZ7JjTpduEOGu96VhVxuJF7XVubm
NlNwiQAK/1+cxVLvxxL9vc4VwhzAWWWrWzic6wXDAk0y3nJgxnnaX572MvAF3/dwt3os91YJHtow
IofBd1thZX6kXT5zZkPkQLSSye2Wk1tj0tJOGpreFcdHQQkeyhyprCl6njtIsl1MX7Lgl9f/YBDz
xv209oUzAl+nvMlaaosDpfhdIMEHG9xqLJnH2MC+y53G/H3b8VZ2CiwupXekAVCbXE57qDuB6ZMM
wnRF/11RRHY7fb9t4DoSsUtAx/nXEZfnBXC5UVLXRZWe+aJbGXm/LyJR5bWvD+9BLO2ydJ4XxOyM
/dBr6cZluGbYpP7GwwokEXfCpWGj1qQknkIRtK+JPM1BH5gfIjiD6IQd/ehkSyl0Zb/o+bFTELmo
yS2bQ6Hpxb3aBZNbDq0t9ic97uxhPN5ezfngLLwRAgDVLc7wzM9YHKyYYgrHNZ3cfDyl9fdAURkA
/G4uC2v5hqnrAAsznoc91TRmnl2p141FNvSKVU2Atc3DkHTPU6/veubrGMJ0vv1VK06oMjuKQikL
iHLnIlugclmZodiJbpcmlmO0YrCrqrLYOMorG0QPBn4f0ga8t5dyNJ6RIPJuDaLrp72TJe7kl46x
Jdwyu/NigwDbIo+Iz6NDs5yGGIeV0HiCIrpluh8nplkzjN1PmIZ5VBQk71JvL4vfbq/eykaB9UJt
F10ahDaWMoPgW7041gTRbQeNQQp1ivhi1E92rJfnJrbEjc1acUEadUj6IE+DevuSae1JpaqWeim5
6VOlZU5pGAdPujeBlwzZFkV9zRYqErJGCOQZvwRC5K1sFbWnSy414zAcdvUQOmEcvCvk+/7D7VW8
lvaAqQ5LF+lklUGz9K4u44UySm1UJbXsFoJ69IbHQPCRfKpsHVWzQvw+1jaKvygbSAc1yx+TztuL
Qbaf+uLcBtJT4XcH0bM+3f5RKzHs7W9a6p+1GoSzfChkNy7C/RTuBu8g6HeNekzN11ZtNg7ISsNw
rnxR+AJFyu4ueU1DYE607mLRFfRT4qe2p7yEVbJDjsdIn2LhlUYe7KbD7W9cOfxcD4wDmYedXY92
DPNK7Rsjk9wmHQO7N7oBmpmnbESzFU+6sDIfojeVEyNVO2OqI8mdvyvXIG9IDRL5k+PLo61EG1CJ
NWvzrEgCAY8SSDmX1lKqUUFcdpJbM08Y3XHZe4RKNzS7tN7wkJXDPz955hnKFJi1ZWVD1uJC9HxV
csPK2GtRF6OuHHVI0oIozJKtou+KP1LVkIk2TOBVuOwuv6vU+qzXRk9yrb7eebr/BNE80l6k7qsk
MJ2md2+7xsqbjtQO+gLKVPTtqA9d2usrI06yhM64TK2r7F6m/LeSNU4mjWdN2w+5gAoeyp7xgxVb
D503bDjNteod8W3uUzBDaU5ml1dGZDSJbvol5y/9OUb+pxG1L6Tez0Kj3xWGYo9AT+JKOZI5HSJJ
/FYPo+Pr3bnMXRSuXsND8FA8w9K8vSzXNK/5Z2nEe87NnAMvQlWbMMyiNHjX5021UxJsqu8r05X6
Q2J+iaJgH1BspaUS/2otmxHeXQVqNnntkP+sxV+o0T5E0Fk8a+uHrQUQfhiYS+BkFsoii/1KMuTu
gQmxXrwrRmZRRP64i8LCNox277emPaooEyTjsd6c0rISRgxSFUqw81h3xLwuXUUq+0RtzF5225aZ
cZ3QlQCFha2JJWvHDZIJaiaoFMw8sksrfa9JGaAY2VXLj0Mf7bR6osqgHLxsS+ZnJYTM/z44XRBH
17G4jkIlYMq27GaTsotTfweiAY0K3w5RjSjM/W2XWrdGlmzKpMy8Qy+/K/UHBaI+G5dGpnEotdDa
+7DhDgMadPZANeG30AfZ32cSDGBDgYY20h8g9KXRUNfjwDBGmcb8Ry0zdqBV963w2DftUc+2CjIr
uDJuF16LpM/ze2fJoVeroG0Y+iq7kjDtcwZAtYgf6L6yn8RxB/nY8fTipIdPfvjNKqK7tv9ZSKde
gTs/9hsHeM2LqFnA5uVpDM9tsdqD3kvlJE+ya45nq/7Udy+R8WHckupetaJSTTCAPHHjLKKE1I2W
MTQoiopR8l7qhkelSvOjZjbfPUvfAjxcQ5CJSTNbA60oWgZXNJRRj9I8JmK5aU1Rujpa8QEU8EGr
47tBrD/44XPW/SisfdOq9mSJezlpdklq8GdjZ5Rbesgr384JVefXhMirfTmMZ8r6IYuyRHXz9GgN
PeoWqa0NLwiw3D4311h+sEBvDS0W2fc0JUuGGEPqvdCDpfDj3dgyDdUaHpQs/jCaz2gBVNI5kxm9
MSUf01rYmCOz8q6BpUmiwb3M62b58IyMbioAr6nulHn+Pmzy7uRFlejkKuju25+7EmTfmlrCOJjE
GYplNKhumosPwpC8xMh/3TaxtnMzVQBMF6BA3p2LoIDacJGGquqKWaM91zLd17TPhfPAmNODul2g
X7PHFlLk4VUIZ25hL2M6jNZzetxuzPaV1ux047XQ1J3fbPSg1tburaH5h7zJQKVWjCPiAWtXoqqQ
hXZvureXbs0ROOrg4YhwAMfnX/DGgtlWSTfItebSpymZ32kAld2A2Kwdc2rz/9lYLBcDLQpDTCsN
A8N+LJygPltCfC959WEUz4UMQnUqnqxk1w7vLa27a6t3Rfvai4cKDsLtz13bubc/ZbGg4qxgm4Ix
4IZM9rlcO/OihujXW1u3/urCckmRyCNFDaLrcmFHrR55M7KwSYKITcaErVc52iiZrkYSchdKcLQv
oKcvjFh6WcI1NjTXS5sksWOpJs8sNKqORtXtIIsO5940OyKM3Dw0YqKcJeCUigcXIW+N4sFUgy18
+eoKcztD+UNfE5j55XcjieSNJTpabi6rtjHde8H7xIucf1vfN3YWpbqwBa0ldpbmVnFhp9FXFSmu
TtjINtbOH63F//uYxenIWz/zgwojfEit/ujNLbTv2mqxUgyZQiEU+uLiKvAsoCOiVeluYP2opAnU
35dJaXny/f5rv6dB8Cc2IpdGXfVyVzzUWbpQzbAToJVSMzdhz6inap/HYfkI12bru9YqI3OpkR4L
tDUAW4vtMYq6qSIx1N1e/CLXyPgbT0Z/n9XZUxL4jo4EYjzq70P9GOl2qhknszl3r2qM+sc+25L2
XFlk5uf9743LoL1lfa1V8ynKEBlyPZ4+af4sVN7OqJ6scQt+v+IuF4YWvt9WrVkAXMBddN+mo4iI
69/f2zgKFY+ZoE86uKh6xjSmxcmb91Ee7CKiJl27mvd821lWQhdOwkORog44mGX7AsXKxvSKVkfD
4Uhj2A6DZ7RkNyLxSt9Zo+1Mci3SSNCvBMy6ogm0kSe8WybR+NBr3quAks2uK4EXGUkmomlsBeih
qlpxljrTPMZTjPgrKKD48PffSy0EgAQRdEb6XR4OBbjkmHeJ4UrWq6ExPVM/lP/SmgHhAbcH4YZZ
mmN5CYb90JdGY1BJPqNkosj3Xr0B5Fvz87cmlt/R+kUs5ZiwFApHgfStLT63CbB9aQNDvGVofhm+
SRoCKRjgAZSGq1Rf4sDcTd2r37pdu9V43LKzvN4ETxfNtsVOfZ567UPqj09FGP7qxI08a83j367c
IgxrmZl0lZcbeDwsvcGuAxPZ/t//4Gb/ecAyEQ77PvGkvDDcSKS5ybSqLrxLvd1tI/OSXPYSKOnR
ciSvpzOBO19ujdE2np6MFtU2hpztiUiyo8ejsq/yyXJCAO1B6AenwGy2ynzXSzgT/YFCIv1CRros
e01Kk7RWnikuI/acIHpn0OlkeuHffx2sPOQxyb3RbVuEPyUaFMNTK8U1+28GiKyeAnv4EHvnpt93
+RZy7rrAwQuIuwsaMpr9pFeXaynWVdkZ8qC4tAThkUXhXm6Teq+Gxq5ADXtquo0S8LW/Y5B4y3/z
E3E5ONAahooujKS4/bCPWrcCa58ld761NVbz+p6a7dAjoQ9OSWopiqz4KCzmtLvcCsiNwzvQtBVf
2sJOr3/Nf1YWh6oIew00vawg6dHZWn2cq+eDj5jMuBGO1lyP5iataBSsqG0urt2kTssoQh3IVQXR
SfPWDnPN9vQNK+uf85+VRUbjD2WppQ2fQ0/o0MdPlcK0AamyS30jq9/6nIWTCwEP9xzmuIv32W32
HJQfTePr7YO05gH6rDpOBYAbb5kPTuMUao3CQWI+tHofpWH3bpbr2GgOrQUjnuOwzHkrkyIsNia3
2j6Rp0Z1W+uD6b/TICA+W2iaFHL3wReU0g7lYdhI2dcOLXJm89uDWCQuwSpKWbRRx2gBF9HFvVn9
Qn1qStEQ7cYdUy0Pt5dxzSfeGltECNMb6iQqBHxCfizCL2pxDhhfrm04xNonIdg/PyNRy6E0dxmH
hK5pJmbOqa7cRx+1YT9ZjFB7kPTg1NBLuP1Fa7b+VOGZKgNBaLllSlKGLTFIhUoWdl/1PLV95Wfa
dPuo2Fi7FRfE9QALkGeKKMbPx+BNEiGr/qiaQ6S7vjdV5z5hdkiUxNXff88c5WCNAF0i1C1ObQU/
rGr9mLQra0F6dZrbSZWT66hACl70XQv9z7cXcMUlQD+j0jK3hCn5LzZLm9RYB/pquAWnD7mWVHOM
UrtP6Lc72iie/sEaSLY/Gq8U8xYO2MQ9+p411sZGQ0Op82lX7phkMLTOIE/mdx1cxNaQjvkLFinG
rCfJNCVUkzhoi7jetqEyqhO3lFDCYFacKbWF7Bxl5lPuRe8qf6vZuxIPZaIIOF94Wog1Lr6xZBK7
ldaa4npSv9Pzb2kwONOwhVZe3bc3Vhb7linNVJY5cUOeTkon2VnrQx3vUP/YuEe2PmexfJE4xFoE
DceV1Kk9pFL+Te8Tul1euTWebOURDsCDrUJPgBgvicuVU/ogbyNfRVt3OKqTK4zh+9Lv7jNqJUnz
ZCmOPOZ2GWenyuwQ4HynMK/RdxhYNaWJo5WlsvHom7/tynXgrEDrmyVQl9zDTE4r0Ss8BQDmY2N5
v8dEdsKnQD9OnlvUFL3j3v+HEwJGYO4YoeqCyNllmEFDAoJRWlCHU2TbELNDF39Ix18Biia3j+LK
vlLAQXlqltGk2DLHuzfxjCGwhtgIlHJG4ckUXNoGnb7x+l/x0QsT8094YyKaxiKqlYbX/zSFRzPT
z1T/up0XoSdAtMk3vmglQs/w1Rmwg8o4t/ilOb/rEUkxPe6dPPTvLWrstpJ5W2I4a+smS9TuDTRf
iCeL82Ay+CVsulhz/SYim4/oPKMRsSmsv3Kx0e8gq54hCPOYmcuPqXWS+LHLKHSr+wgSfZIh6iHk
dPRexaE63vaFFT+fsftwosEG0dlarFwKWjZRE8rMntUdYQ45fbdrqu/Z+FonwUFk0Hr88R8s/tGB
n2dZoCx4+XmF1fudmmNx9OVXJQjiuzZVXuuqMRwoEtxBSRicu1EQ4IMiJHvb+JpfIl1CkZ8FZsjM
wnhJ8uKJQsMZY+prKn8d2sBOvNqJLfe2odVNhPjD2C2eZVCzL79Sh/mlqxOVPKFJ9o34q1G+GdVz
0/aHvt9Y0BVcgs45pnyPywDP1BeHrTGNKJFiSm1mNx6ivnz19Zp5ar/yLHWoXTm1MBxr33tP033j
3K0tJ+10er0MI4dXu2AstoAo/dyakCPSMyZmM9BR7j1Ha6x3phT+vr2i14NYGbv01thi7xoGS0K6
R/tIR+wyZBCKLor7VEuKB6OTrB8SCM5TqIT6eyvu7rp0Kh6Fuo2/jgxXOwSSObW2R+rqO3UsbyHZ
VteBfqxMkxhc6dKno6CX+sFMGMhS5j/G5qvst8gFpF9Tb7MlO3/l4mKiZgEcCv1lJiouuWuRV5b/
G1nzkekG006Qdl5mnJoGQUjJDrLSRlv4VzOkB1n6dnsH1uIf0U8E8q6D4l/OhGnMqR4B3hiumT/5
AVrg8t2/PPcUVIXA6dGvpAS+SAQSLWmoqFLf8tL7HERiu0XOXj0tRB1ockwGAj4w7+Wbq2mUstQc
OobniIJ/BHB8TiwGl5iCE6MAX/pONYjnsOqdCMnL2+u35iUQwMi50Udj6xaBnaIaL8z5tOTeHtLF
TqoNu1Hv0GfYiHJz0F76yBtDf5bgzSdaSSfEHbJtrh4gldA5kvYgSFROBOTwGJxsKRvVoDXHABQB
Wgst8BlfermkrVKNplRYulsUmi1aOTRYz46rfyjcoRv2f2aW9G+pmZQ+mjATVIb5Lq2l/jT0ww/k
ijYuxbV0AgFtiICk8wAgFpFGQDampEpouI3h22kTOX2VHP7eFyCeAkDnqYyMjXy5ZOOkwKidfM6S
AICyrx3wMqmMeEUm/H2Mxt3oXsBTY3OWqLWxGAKBdE93DfFjT2I0VfeeZE/Z1jyglRvvws7CCbxm
mNo04ouS6myYzybSTa2R7gzZHY12o1yz4nD/2YJTtLh3rL5lCNDscGKj2PJwEkzGgqunv94i5Dxm
cBoPOmgWiw+axqCzkL34EyiQFlIy5NSDqXKkCrR0JRtb0sYrXgeeScLd6H9Cgvgf0r5rx3Ed2PaL
BCiHV8mh7Y5WT/eEF2F6gkiRyoGSvv4sNu6926YFC3MuNnYABtjlEovFCqtWKaFY0Bl+4pvIkOvu
V2m4wIG+3lZo8audCVAUytJ51hMbAqjxnfGn1iJ4pA63ZSz4OCiBJj/qCqCZVav6DATYbTUV3snp
Dobzt5ofsFyhZcGKh5M/VfFwF2IUJ24PlqE1PVThLk22TlOyfZCjeFuUBo3advrZl71zqN0yeCW8
WnF3Cw1BYGkwgIiCIbS8WkdvBT1J5mL0T07WRuYw3RVDaM9vSA1C32ruCHk185+9Ew8gPL39eRcw
w5eiFddk1lo9Uw+iLcg0rO7YNPPeIGyD+TDxq7B5lCbjNrXsuyLArp6Er1T4lnXHzi90BkFEAz6V
S8clWKab9cB8ANrLXT+mx4mTI7LVbYfWqJ3cmy65z+SsVeaXccm+3dZ/6Y7gkUHsg5qpHG2+lF5z
m2Et4uSfzAE7gzk3WUR1fS3IWng/0bMJ5I4YcH4DeHspBWMCvMxrYI4lEcHYfM9KvhNgzMhA9kR3
ov97W6mlyBYVYDAqIrbCoICa8TmZy7Qx0YFxBhB2fGX+piyxR/AO4Pc7UKxuOrfZzP4XbRjfqjps
sBNtCNYq4EvuG7gO4H+QlAV4yi91Zg52wqYTipyacLciGO5SRNd9uq1c95CuDVAveQkAKpGAQSIa
zYon8vraZa1AR52PFXa9F+jo8NZyDrlZuTvTz9fepiXPh3wPEA9UAeVg5aVy06SlGnYAI08JgHXQ
ncoKURXF9rnMXGlXLGqGFbHIhiTqwVFeJn/gWAo7QLNp6O661gMgXJRGWKcPhLorD9QCUh7meSZM
uYtOB2BTi1DzNBrUyUIxcfeuckqfhQCOlJtZnwfwn9jtxkppuTXGfOuYWRlaHZbVJqUeFjMwrMIC
z4JIPOPFb6t6O/LaOiLML+60Kcuw1q9diYKXrrD8NOgN6aAQU5nmCFpeepO7QFOU05tumQd8rRUH
vSwCEU8Acg85fHN53IzUxYRuqXui3P1TGfWPSZ/WqD2W7ovsIwNrLfky1WkiM2Xt2HUOvr0jIrTL
92j/349+EqVGs+9MstL3X7IrVAVl9oAWBPYdX6oEPqyclmCCOc25MB4di6PdMQVib5tk+uDjOJxu
+6RFeeB4k/ug8cYFijsI+ql1hwBRI7Hc0JnmHW3LsC0f26DY3Za0dFi4Lxjtg2KItRQjzjXwPQEC
i/h08OgOOJshct16jZZ8UR9E25ZEjGM+XPEAVetMpVvJ2KcQe2aWh24wo7lCesSDlRBoUaEzUUoc
5zuUGqOLRg5YRocNBW1O6OfuGk/KkktDlIiEyAFazlFzPFM2rFNCAaFJQC+kudgJQrx52PlBspar
rIlSTghokAF9KRltl+5e5K4f9hQ7Zfg4rwSoS7k5hvcxEYkuAPgCVEr1pOpG5toZsqLiJRv+ah4A
y3zPxx31WIiNrduAvqRrQJRF00AFFB1LxK1YCK1cLSOosyCDUKcqj3kvh43KF5vY947bxv8LW8cz
L0l25U4cxTRInYhp4IAj6TZ/sgiaKnq58igsaYO0FVEpsGqY+FSe1o6nbhPko3ca6u4ggmaXJel7
RfQHLKb7uK3Nkgs8E+UqH44Ln9WzD1HMbo+O+4daX82+3gWYPsnyFVlLaoFeC5zTSPwwxCr//Kyk
gYldozJyeAmzzx8oPZop5tPGOtKACLmt1cL1RSlczpUg/AP4RLH2wUOXcrIAXx+bInZ6qj+Qafr3
4SDkDijugzQHcTSgi5fqAE1rTVZDgtPY0n0xB3iswf8aTVoZjaz/k1sJX7GLJbUwBADDsFA8tNX3
qgB0qO7HMjg5Lv9T05xG+agF0e1vt+ApMM6IJxHdKzyLn4Hu2SnlBt5En/bByQBOPtQzMw1bl36p
bGd/W9CC6QEeG4D7BZBn8B0qppcEpJ6J1QRyp3JbHING27kQxkssGLa+3pa1qFSA2rMkeMc/FdND
QFlNQTMFp7SPAXIpjEfWrwQsC9Ytw///J0Kqe/bdWEYoxvoHfLfAjlD13WFPMYgkig0Va3x1S18O
obyMvlGuQ4B4KcocaV6LGtoM3seQWcfyreFNOFc/EeKs3KQlrdCnRn8JBPWoeSqHJLDZGwSsenDy
6EPT3pv1w/jV1X/fPh15U5RKAHjPwBIPFwD4hFpIw7Cm1voYYDgJ8aOl74b9lgcb0WLTSPps2gxs
RCtntfgBzwQqkdHgCMdPzTkAbAI7O12+1Y1vbH7ByNBQtyuXdsn0QBeGuA84u2uiqXLQjclJnODk
2qdWfBnKF1GvzcUvnRKiL2nZOpDn6hr72QWtbg4OudNgighcQ06JraL2X9P8efuglnTBWLVEegbI
/FRit4LytjNaIzglpGMbIK4qUGjq+WNhFvvbkhY1wng6okmQs2Am8tLE0w6l59lOYHfWu24bYUnj
PEAgu2IIC/PTAIOjEYJSl4me85W3yzusx9X1BPzETraD6u3BN7o2amyQ1nU1KR4Mnn0FmV6zRZFh
joQntGNResW+zw3tOZuMYWPPZN7nxNK31sCALrBAxGNiv2fYOYa7vf1dZHShXhXZ9MRYJiZhHRXw
U9veNHYYpjhhHuUxadKXQnsoklc+DHsHNfsp+H5b3lI499ll/T8CVYIHXYMihpMkJ+KYv4PE8ELJ
T9kgpUR/NqTMQEyXgNODhY29ljAtmRuwDbIdgXrRlbn5M2cTs/zgRMVPsDmFWvfhV2tJ4JKlgadQ
YpgRPaL5d2lpnuC+RbssOeWTxyW5P9sbzPreYU9viJJ7teJQF1wPGEYlayWYhcHaJX/O2TNhCFBH
dARX1XFik/6te+xApbFLwDWUrdjKgltFmCp7mbATMD4qvjuoZgDOKq6dMPC+sctsT/IpMoaHacCs
SBbZDHs5y7UHY+HMELFCRfTmMOSuuoi60UDcP9naKRPmfgCmOCnMXcBWVLuWIhEiqHThRfpcwHn5
FVOjdsaxwqGZQYvdM3ZoBUNo2iuFoOt461KKEkZWdmIE6EYnJ7cQUWKXG7I2lHxtfFICmkhgYcet
VkPiRJdoFFEkWB6HSe5vIAHdaN1jPrzcvsXLn+s/MdIoz4yuF3qeWLSEjRdac08Dez4aSXFXFhht
vi3p2rxRUUa7BekfeMdh4ZeSctrisRvMQGLm88SPdH3noV+ftVnIrJWXdaGO7YGyErIwSYP5A5W5
q7HGLjeqCufT7fL+WZ+GyLEfJpFHGt+57IWbX1Kh7XhQrtS/Fp4NKVmyWH7SXKgoQYSSVVs5OLey
/TCyt8YKC28Oq3xXuXvTimeya2vgN6j/nLwUzU7XtpqHgetnnbBvduJ/afK18YHry45fhI+hg8YY
n18drSXJ4FgUJUOg7H8UwxhSNxrKI1z2+Gb2JEpXznnhaqB587lUDwBe3MHLc0atoukQzSWnlMOV
NAMIeMHYsbY3dcFuZUgIDhFMsoDAW/75md0KTU9nIVp8ZmxDTtgW4QeWIr/fNtmFLwdcMDwy4ggH
wAip6pmQ0qNMaBrc5FyPu6CN+PBOAJvCe1NNm2n6lXu/bwtceFOxcAnlMg8dKDBUqSUSwxJ2V3SN
dkKeOjbbWjPkJlhgl7HSeu7GD6y2z8wQANz8i4Y6dx/VwFNhPVPbBf/esJQGDK42WcnHRiNFeacd
amycdrSTkTtowtX1zxG71FdSyoXJYUiRrhq5CvojV1nENIzBVFpQ2OehaeYH2ys2mFMNrcmPgm7H
i23bPfoWewaGdNdrANCL7e2PvmRKYJQE1BXAe7AlKopWzcScJPC0k1Z9a/0XaypAjfjPQSvSSwyG
uKiAYv+KmpfNojfEbORpnKXgDnc3rHoM5izq2UpQtqTLuRzFyXrYIdt2Lk9jkgERMtXHWk4fVCvu
dcGVX2ijPBp0rtvUcRm0yWYUJ4+StcFxwwKr+Ia1L7doIZ5kwIYbR1VNnQKtR0xSYFN3Gs/ld25t
ub3JDP8OG/peHPtAKr7JmheH1+F4AuHCoR/rNWDKwkvsgHUUwSZqHtjNoTg0oTlmmcx2Gsv0XbPA
qmY9eZzsVwdultwNVnMBfgWQtAxhLt1NkBe+R2hD4u5loseW/hmb+67C/rf0J6gIEp2udXtlmHeZ
MoBd9z+BahhYzE5jN3pH4sJ1sXr3T61l20IqmGBVrf5QGli9ROOKZ+1KqHudq0AwijtYaYPMF/H1
paayXu/1MwSzptox38F7+FWg/TDZqAU/+tgddPuKLx3huTwlZyy7HA7Sa0kc9EbYTqeZJSFWyk6r
YM2lm4G3D6kp3Df+Q1GsdkxrbAtBYpPdOdPXqr0n7i/hl2HjPQBDgJinTB/NVo5TGfOPsXhtNZBy
DXtarzicJUdw/kMUjT1KdIBUTRI3wz1Pf7TmOxlXzGdZBLZlyfVcnmnKPz97HXmQjTMxLRJXsJMu
MSOdlWE3rFVsl2wFdWHQVyBPwYCJosnYm1YWuODg6cjGKH+MVf1u5HdZ3HndT+Z/+XdDORem3HVs
hGqY6HyCOM1HPGHfM+MFw99mu8a4umSR54KUR6fODXSsW4/ElLJNNf0xwHdntwbyyjUWd/X7AfuN
d0fCLZEPBziuy2PyOtxmKwGdeV1sg0zftcamqnfAoWzIvA2SlafhKvJWxSlvQ2/YGQDuTJxseGoU
vc1iY5CP2fuVurHpGht/+j3RnUNXOqjqxUOvGXPziAc/pwSwsfdSS7NyqOMkln6am3rHNTsLbV/E
zajlUdmyQ0f1v7ctZUkgwmqk0LJjAYT2pcDcaJrBZbkBKFQQ1gVIJ/V3r2Nh4tBooOmKA1uShqga
NQhJAIsX/lKaKUoPfASVcRoZLSKn9T6SQt8ljf+tHyYsX7HXoj/1LfJwreUICcjDkayjfH0pEPu/
yrYCpvU06ywCj/hDYc3vulYeMaUbYQ3Li1Un265e2wEkj+n8RVLEqk2niXqpOzGIRTXzb0BYFOjt
++2DWxOhuOgM06bIJ0hyEsw85rzbodWwvS1C9YyybQZkIQqDuEaYwlNOq6lSUvUeTeMgzXezF4A/
17ijzdfbUq6P6FKKtJkz/wtqeTokHDGlPoLZHTsDCyuIcuOVc3YgSD674BEtgNfbQtdUk97mTCin
eWIOHYRaPaZJUiCISlCYGyu3WX6gSzOAapKpE/AhQCI8pT41MXuuRgdS7KINrQZcx62IRH/k2Vo7
f1EfMNeDyw8lPiB2L/URTtGPbVWksQOqwiLArHO9WX0pr9I6GASqOLJfiwuFkqUipdYq3bdHK43F
6AHBmGph62Egh7+0u4KRzzkgZrh8gznK0+3zurZ2SIZ5IaBEQQLcV5f6gUbVbos+wJckZo6wAxsj
xsz2drelLHxFJIqI5xAFYCJTLe25hZ2C6jhBfGUWB8wVhp2RHpi7QuC1YBUXUpRrlWrEZATNwdjw
fSzRfavcI+mqnVavjLddpRzyuFAZRcqB7B+Zv1T3zMhHq8osO0fIYSU/WZ/vfHCLOMWpGv/WzVPe
/uh1I5ycgxiBgB32bf6vw8Kf8lH+AzYHHxUTBZfygVsEtCktKN4vY0McuinGt+kVYMi1uHjp3CTY
UsIgwfOg0m+bae63AUGMnyXzvhi8R33Q7jz75bZ1LJ0bBjJ8VH7RokYF6lKdEWgQn5ORxoZDMe3s
gVL4udWBaKtWim+LgnwdaQUm7DC4pDgnrGtpvN6faOz4+5a7h1HfEr2KvDFZKVss3SosOEUhExQg
kqtH0SitU1YMOo0Ti/xI0pyFhg7yxNuf7SqUkhTszmd3A18PVqi8VBjcK7SiqFic92/5dAJR2mY2
ugO3dz4rd36TRjPIJ5FcrOGvP0sel/5XIuvwFzbwft7oS/3MftL91LKyWC5xd8AaN/t73cXU2fOo
zXe1R/deFfX03vband7Vm4Z/azJ7Tf/r4wQ+X+bdaMB9Ws7lryhsUWmZl/I4zQEgPQTlgSXx2PcP
dGB3oOFkRQTOU49Ve5/sg2J8DshdCX5bOIWV876+J3ItDwgWsUcDVqzyrzY2xUz4MOXxxH9Z1e9g
2NZixemoER4OG1PlEjACaA+WOik+hxDulGZT5nHiOKFW31ehgRV3zmOGauNtu1pSBpRX6NpjxTx6
qEqOM2VJl/eizmPRg5YvuXNLkKHZa5R1C4cnNUGoikYtAF/Kw9PMXQOiZCOPCdZH2yjSmvxDT+qX
fPp9W52FxxXEv/hgMutGgqgWEzxa6emUmHkMBvyIYstN/60rML7LjmXfRsaURa6NAClZw1pc8UnK
IzsXrGSmc+r6k5ZBsFvFRNThUL5R+1iN9p7nVcQGbVPhXywCz7IF191PfxGWue2+C+Lbn0BN8T5/
CIrFknIJ2A9LOVFQHQDYNrt5XA99mGZpmIovpTi4uLy2B1q9fMWCFuV9xrbAdQKypSjuEe57SPhx
HYzpza46uwl5VTRRXo/uQVhGhmHFgu+y0h7ubmu6dEuQcAWS2QKPtAqx4+WgjZjPBhmN3R9djijX
2/j6hvr211EbV4QtuUEwTAR4SmQ5BxwGlw6o5k5TN9g5hJuS47lHx/nZziq66atkk2miivKOdjsn
t7GuKyDavvQ9/pDUojkYZU7u0m5iG38s+Ao0Yenzo8MkyYrxqGLDz+XPEpjSKKa6KuImKB7sxHnL
XX6weHKYquSpLp6bTFvrqi7auoeBEAxVI7VBW+1SpmO0ZOypW8Se8TR+I2I/WPC+Y71H96pO90NN
wnJ4cb2jabSh7I+zd36s1nhu5LuqvEvoRQCQLTd4AOegGHoJonQ/TYoyblKA/Ger9rfGkE3/C2+P
rTGuXDaFtYufUzpn4Z/lYI34rEMKwRNLzd/Yi2OvHOGn6SiaoGQh16ZKvB6QWpffsxWdKVBYKOJZ
D0LUs23tG9ariF/23p+w3KHa2MmdSfQQq3Yb98j5T/BiiPsElGb536n8Vjxh0nMet6LbC2QUjrnr
9fBfG/ZwK/gAWCoCEB6GgWzlmndanxWjgUEfN5v2U9f+rmzwTJFmrcJ3Nfb0KeiTsw3/BZYQxaDn
3OmNwh4KJJU29gtX/oZmegQU4LZ3jvpHRd8rNOAqJ2LJRlvtjy68VGi3YTAHfCBSuvzzs+PGLuxZ
FAQVWR0cBf7TLJ4048joz9uea+HVBegZ0XyAapxcgnQphboBmwAJwqVNNATyLOxqtsnIWkT/Wc5T
DAtFUplkYvYUM05K0KgXQaJpBBc1ne/aioRa+jyg6twGYCtnW5E9NtU+mwUytDIK/Liguzb9CeoL
7AHPQ+ofszdKn9Nx142RUfUhD8Z94T9g++NREyvh+sJtRuSPuiQmzhFeqXxStBMeg9MtYl6Cx8Dx
McXRV2xcCSOXjhdAEEzUY5MuRizkrzg73ioY53Fw7SKuxc8Ui+UpWPrKGfydf28f8HU5BpAWSe0E
XDaIXtTRfR0bu3zW8TKuvdcAEDHa/sVarWgCCiX4EPwkEnflGV54DC8kKj45GzueERTdYx8cInWx
qbNiU7G/Zp1vBm1tpdviJQUvAcCKwBECoaQYsEGs3JptUcbTFGWlwFG9l95L0LbYd9VFKXXfWX9o
Bhs5uX2q6Uruv5QM4b2XvATw/sCCqj6CA26DMgMirbIKQZEf6pQ8Jv6wqz3tRVTTj6LEhqN++JKP
bZjM7bzyKCwZK24V6q/oACIAURw2mWgykIlXcaEn2q7t6uLr1Gr6Sqq8IEWykIHxFskGnjrl9gYu
4RmvWRWPdetthT+PhzxrjJXAZsFUkfUjtEHm6iOEU75lq7l14A12Fff2N54+0ULbJ7pxZ1ADG0e9
yBPoHQ//iJiCbwUSB5Am4IXx5LnKNWzq0m16o6zjnHU+iJdLKxoGe41qauFKQACsA0P3KEZ9LtI4
u+x8JkWqaW0dY9b6i863NB3uvFRE1P2T1yvua8GjX8hS3o3Kzvy6RPYbOxMaX7N9T9rp6ARixfKv
DwtGr6MkBOg9EDwqbsrBokHa1kUT6/au70frzjZre9eM2THLqieTNj+6Tjd3nk/Whk2u40xIBtGZ
DISAhFVBCxwXYcLahiae8mOZIYEJnlDp0DK2sYJYT9amnxcUxf8N2BVk2uhxqENcDdpXRsCLLjZE
fQ/8y7Pf/mD0nmaodbj+j5JurdXQ4/q+BZ/LpxDSIpfD4MTl4yAaYdZem3VQp3J2k8jkUmrgs24/
DddPUICZPrl1B+N2QJgoljK4TcEN7vZx4/0KAi3EgEbE2XthrqX2S58QUG/w8EtSPDyql+oEgtXU
q5w+zixjo1Os8kB5+Ti0PDpiw9hfVmEtnN3ub2u3UC4FozT2eAGJi/wbf19KLUXhtox1Xezk1nPZ
BUAsWYdgSEP0BWriPMyUhoxl33pGNm5CN0P2lPF2xXMulAHkr5Arg2UXEMnB5a/IZ06zpC+7GHS1
G3fc4iULe75tp++29WRoeliWQ1QDTbui/bUbuJQrz+TM5WBLYi0E1gzF/V/hb3w7ZFpcYUB/3jhP
5N3bTmQ7onFhhUEReWt5xMKzeCFd5ZTP09nBqwjpOtV/NsNvIfZpaoej0W7hZqf2DsQZmHff2HgV
byt+7WplIwMLgABRRT6osiKNAMt42dBAcvHbcQ6mOLAKza4+nNt2e1vUZ33tMqi9lKVkIqCbYgwh
OixM8i/sq+S5s98LgclIMBODrm+qtbD6+G6J56JNURB4yINf6E81YjuumNma1koGak9o+bbp0MUm
GQ5Y1oUFOnvu/MxN/2Gy6YqwhWBe6o1aLHwTvqeaJYIZ1wOhUd7FlcvN374l9CPKLcEUzqXe/O3n
XjQRnZJu3jLMi/ahn2S6cWBNU5Q7exD9dk6yvHqpO/RI0tyxP9oiq3hIR+69lnlhVpj1ZMLZzq5J
T3bWmO0GvKFM2xs6r/I9KZ1eP4ytm1n3vlaQZ2qJYo3Gc9F9oJKBUhrorVHTUJwWBVgXyzjnLu6+
YRWdHaYnc5uz+3H8Net3Wd2H3qGpN8xYCegWnDKqnyYAA4AHA6+r2lQlMtaTCfeW9jyq3CQJe7PI
70YvGb56eZLGK0aswxFcGfGZQNV0WFE2AYgD4mysw5zWdyYQEp55YF656VAzy8f33J4jbW2uYOGN
Q/0cuF/8E/VBlY4B14T7lWF2Mc1NK2IpE6EzzGvrlZbcIECr8L/gt0T+ozwCmtM1ne7xPq7z+45+
T8w/5j8v8AEMEGn6fzIUF+8lqaen4HePXeebPsQ1Pw7NVmzL+kFgsrK9B0ShfXPD/t5sH5v6Z0r5
fuUMpS2qZ3j+CxRnX5hiTnvBekSxR5L2j02LBXfNH8IwArft7n2ru29E/6Vja5xIS4eICgXMVc4R
gvng8pWpSGsGWlP3sTb7+muZOWUIcG7ydlu/RSlIuVFHltuMA0U9TJ2nWNHc9LHjlPqBm019cDA4
tgIcM6Wlq18RU50YyAbDDjYnK8oQa+j6ipp9LCimqhw6MjCmjf0PW7hkM1dZ/1A12vyMoRQvIpZR
3FtugsKF4WOhHfWwTXZOuw2ScP0J43MZWoq5f+BjgS22ZBa7VsOolW0m9XvNAv5U6nN/J1K6Bqu/
DjiA5ZWQVBSj0aq9IgydEKvbLfWHONcq8tuqOYkK0RgvpUiNh7nFZmPQSnGMX4JQFjPu1dwdDTCp
/bp9ZFf3Dr8CeQHqiCDuA6OeElv2lje0U8ZFbDPrQHOsbCXpoevWCAmuLEOKgV2gqGRhmZLai9TI
BEyL2QtcPYd/S/3OHaOqFIAz31bnyit/ykE9FByBspqiOElLK1gqpkbENdhtN9zK/xYD2HBsPoFK
n5ab29IWPx54Y/6vNKn1WexmZr5TpAggYjcokihwubadOXg1G2T2u/+NKHQt5LwaasrKK1ewuhmT
uhUxKthhbSZHng8bj84rbcTlc/pPjPKq1UBhZBaoKWLiO18wvZgczSEgKynp4mfDACZI9EzpkxU3
QfVeVJQM+GxZsy+McevWzVH4xvb2J1u0hf/EqKiZPrCZP2AIKu7MP91wFMEUDdlrbY4rclbUsZSj
8dhcOZqDo/Ex8+ah/J61feh2axvJpFe78HoofOAOoX4GuAUGcpQXsgqYSVkyiljPavK99BKweZEm
GUKhY6WlDTjtJqHmtMH+gzX44IKGYKRAswijwMCTqA6XV+CN9XI+xr3WRj5HYuQ2W6w9Dm8f2JKG
IA+Dp9DlXLgKAyIGxVczyhHVl21lx2Y7hZSPRtQQqNb7QNTm/wrOB1Iee6rhJ4DZQy9WbdGZVQua
HnMegRGw8rBu+jL09OwPJSVg7GM33d3WcMEkL8QpL5ffWNaQuWKMhRC7wJvbsMMkalgl+bhxEn/l
oVy4zOASgcEAF4A5tis8S2c2hUX0MS54fmfrwx7dmH9F2snvdyZCucp2bwpQsphj7PKvdis2rfbI
7J9JssbhvWiB/8n5fEzPPG3R9ACwmtYYM/4VHM1bg2HzWjD9u2OCf0VkgaURQAKoTOFBn/le23kw
QHBdW91vo31L5pU4fkmTcxnKF6t6Moqi1MZ4bKeI1CzqG5Qyk/fbhiadgeoswBX5iXtB1Vt1FoVW
AQXbkClGcqe/kg6E2QjJsru6MvKt1lDzyU0msVKjXbq/mMxF3RQ9KkDCpOpnh1QHXd9jVGtE49N2
xQadpBx3ltTTtJup3fxyPGp/Lcux2gmiJe3htspLARXABEBvAUOMjQ6OvHzn4rV51nINX1agsOnP
d5r14HDUbYbDMMyhMLO4d+4CEd0Wu/Sl0c9Atf2zGK7WjVwHdAKZyKbY7mNbwxZnDNr2P4R7FOTL
bUlLzgP1dheTDHI/rDowQRnaGiQgY+wFiBX9pNklJXNDr8z1yErstfbt0ml6cl4pQJgqC3OXn9PL
2SQKzZriKbXaOGjFSEMna9xhF5BpxtqvxrfGcEonsEonbpmudUyWPixeHJB2AB+PU1WeVZvPzCgG
c47nqnkQNd34eXCHudw/XBu/w4+uuZgreUjkbQeMvmD1QX9B/byDbmOSBgiYmGAn4YR9gWC2iprh
QyO/iuLnPx6llIVSI/YRoNWAoPjy2xrWDLCR5iMTpWJXAOdARiwDGdKDaa6Y5/WtgCh0TrCWAGs5
gfpQLmXJxOC1VjPErttvXfEIc93bybjrk9/cq8K0RxGH0C+9u0YtLHW4cEE2avGyZgCgCerJV7iq
HK8dE5ii4FUajfTDJ0dMFUUcb/j3IXH2/T/HexgGwxOBgTSgL0CAocT+HERdc1lQPW6MhwrE1gmp
TuaY7Uq+NvV+dRM/JYGKHGwZWD2lquZjyq5hZaaDZ+Er+NXqaZ+lZlitBkQLnxD8sYCVm8jY0b1U
rkBq0HHEJlodc27eU2V2WzfPUIgLa68JO/AvVmP2UeYrUcOScudClRTASIEYxsSkHqctsObkoKe/
cf8n6+OfrwCGItEBk2QVSOOVUCgrOtKDaUiPyW9d70Mze3fNOpqslVfhyovBgQGFg81dWAKKAFp5
FCowDguDtUZcEfLdnOywKze5bTzZZHhgZtSTNR6V65I6OvgY68HyO+SiiCMUxdLBSHVrtO0Yt3E3
d1Nklc7e50FUmDzMNBM8kGOk99VrraNKSX/d/qzXSCtQecsdkPiqkp5RTa6w/1ErHXf2467t9x15
KsB+XDSAb+TbUn8N6N9q/J7Np2JfW3cZZVvX/aG9+P+6DQXPBRp/PvwbRnLwW5S7GEwFVqxwN4m5
1oBI2i20e4E6BL6FsVbWu/bbcjYa3xvT0Yh4PovgZ88+9SfZHDPJa66DreMh0J7RgJvSKkrY28q3
lb/60qXhq8KSYLB4gK+ScIERgtybevpqtdw5pmn9TQhqPLEJTCROoeVfA24am0m3eNRyfT7Uhvvc
YrfVkRUdilDaGp/sVSwJ1CqqAQBUICcEnlHx7U5loV1n4PcM/nM7fBGF2DLP2q1ofVV4lthYACaB
3APSBiQcl49VZRoJIu+Bvo7gju3nL17+ii3roHLbMvNvWTVb0xxC7Oa8LfYqeZFSsZnrcywEr5di
QbqZeqXJoRur060z2VHnFJv/PxGKb7AdjZVa39FXMMuEifWbkrXtwFe2+QkrxiOPCBFNaXVRFMUW
W5eZkJDBc0tA1IZ4IGetOz/GYoIfuZmu1G+unLciULEIzgnwYym+GjZ+h3mQHjPzo3G/udWwImjJ
9PCuAyOGOhued+V4WtpwZjojfaWY2NwMbqKFHBFGJHz9n/GUnzr9J0paytkFB1zY1PISoib+Omk+
dkgkIaLTleLDtd+WYhBqomwtXZb6qLt5ysbZTHCZ9D9paexd0p3a3HqkaL/y6mD9FOAHAJvHE/PW
eqHXPSxFtvLm8sRqTJBv0Vfbi2YeUX9T7Yw+apKPWnussfCLHdIhHB20/lfuwILBgGQPE08SyIP2
mXKOaeNQ1xhwuXUP8xH1FAf2GIS8ME6Y0FtDFy4YDdAZwK3CiQC6pwoDTk9jguIkG4unEbKLWHN4
sR98a0WrhXuH4rpEMqCUKWdRLk2mED7HD8FZGs9O/1rbWyw3os02n1fkLCoEwADGFNC3wve7lMMd
j1gF1egrIrg7LXjD4oTMN1aqEldRIIJZUOojJgP2AzAaxf77tG9I3/DsFXvl5+yBYvu7ZsSZAbw4
C8eq21hrwxfLEiV1C1ITZCmKUbSZU4N1MM9eh/4YfK34CUhizA3b9dZ09trv2154TZiiXtFMWpdh
ZO41I8G2ShBHp37kjRtPe80DDMn5CNLWNtwvXXZ80/80VPzk4DRZzzNomCaAItpfaj0cMUhvga3b
Grcs+ZOKXYOs11mb07nGQX6e5n+SlUeHu9zSxwmnafzCUsPDAPC29lan02vWPQxjClfqRf5AoiB7
6tthJRqW3/IigFGEy3tz5kptPtR63uBbg0et2PJqmLe0xGD/7RO9zjmlGFkrxsQemkpqxNDkFRbR
Z0X2CpJD2w1Nb8/LAzWxj3zbYAP1fC9WnPeiDZ0JVI6zIp2TMw0Cm+RRogKdV4FQ30BSDS6N8kuW
0d1tFZfcJsBmAEmDcBVzQ4pAzRhKsATAfkT1NIqdUfzlP5pyRYj8n1yd1pkQxVRqK82mtGyz16Q2
810/ux/EbAwgNgAAuK3O0gOEE5NroVAukFj2S8MoMBLS1rgUrx0aooZ3nHbJwXro2zfHPabZr7q5
m740DHs7Rj26Lfp/SLuuHrl1ZvmLBChR4VVh8kbNer1+EWyvrUiJyiJ//S35hjOj0TfC8YUBw/AC
22JqNru7qv5Urm5H+Y/p2SjNRiWFxto0sManMP/VGEetdZsKaKDI4fKxUb26+mmcu+9p5+rNl0iP
nfBnzrjTVC/EftetTcrWRDCXl/efb5qdE0rBpAoxCLiHVAo9UmUg40ZVzpNsPZDEGoPU6hTMrhHk
aMDfb5ZwgU28qfUBfj7v0Tv/IyL9c9smcIdAK7mMHcbfcarsB2s3Kps020F5lZXovRdwzy+atu/y
2Lu/PIse45+NMQeAE2TDiVFOn0ZqoJZ5nXiNjhLnfSu3HVqTxwA90pQvmvjdpwN+4ZikuJPaqEV5
zqC+bD+GPN+W/bnUaoerm8p+y/dp/QYhrCP7tJoj78DRsQfdifJx/zuWV+Kf75h7LqAsxk7WceTA
yFEKl2y6AoqzD7nBcSqeqPFopF7LGkclHgQenLGENlcf+bp5ypoXKdx10nfA5fTXlc+6yWJcT888
nkl7wbTcwPT0ffwBxcKi2fF4l1dPCBKbvHzRu8oVBjvUbJfZP9X0A2pHifKKxBTXwMnU6U4c7hjf
FJWXkwSdGQ8RBat4bR61wckt7tNkLf236LwuZnIWQ+QaR5u1paLgGkZiwxtrdPQqrN3WHNZkpW5I
E1FqmJzWVJ6E+4L0z/XuyWmNuqEJF1JokZOW1E1otEeHj2Z7TN61sUC+5ayJjdG6wuqdkJ55NOFj
deo2iGzM1qHRyk5avAMvv2nmQtCfQiTWVojaLGnbiA8dVDJJmnilJDZa+zPLLYf135D62tzfK4uu
/NLwzJkMmir0qsUWjqNjWQRamTpa8mRWEHR5KpMNktrhYWAeM0/JGq59Key+ND07xWyoNDMVMM1k
6R1LIaXRiTIIT3611DV4+5JjurD1Z/4vPIbBajtt8SeooaCjy4kzru3gpUvg0sLsEaHrKVCLHVaQ
qnyXc3VPQeEtQCIvm/EKFmB5t4BoA9zLE3JwjhkUwmzrqh/SoAHXcw6uEq832ZH5oVo7WbeTxFdu
rAlZ3eJTp2NzYXR2RCUDZYgGBelA7anDGaRZd7Xq1mcItPJDGSUO3hjomarKF1P60tCVjbrkIC6t
Twt8sYDF2OSm2oxTdGOV2wivNc8edXh2aA6tXS/T+3keY1zamoU3MdDFRRlP93l5NIRL5QdFBhSR
givOkcZTPyRuVD8BKCCvBFbTjr9neOaZlNEcRcZhODZ3o/a7whPKdkcna8NtYn6a5/tnf+mauBzm
zOdkkk1qhsg7SIrHGqpraTe4kfYt7JkbRwJxlXff3vLo0C+Ptzw871ytqR8lVQJKGX53T6o9eud6
3WXDlraeFWj1WpZk8cTjpY3UK+C7yDldbxh0JXe0Dq00AFbadrQhEY4geFLcH9MfjM/Nkl2YmflP
NQGugiS4uNL8KdYcRWzM6qnrDjgujj46A/mlhxtN8o3CKXnsaBCVWBNIv03iTyfz4htmjnRkdi5I
im8YIGK81Y6K4shQbHZZ815/as/MM7LHXDlb7NBIBUoaawj9P5wq/3kSQCRzPddR3CdS3im4vWQk
rw/RW184xHrrAEin24pt9GzXZq/ZcLJeyncwaNjSIclBJgK2hF5Nt9RMnEZ9TqqPwXpNKd/+v9YI
7ULXn1fkXVeFNj6Pyts83fTdY9xuu/aHyDagbqitjQhfpOzUyv1eloSXit6xqrUO8MUkAoiRANjE
ppyYE66/IlchaCNHahLYxyxF1k7lvp58UvNUtN/SugPEUfFqyyf9x/3hL11MGhqyQMeMpmxcGtd2
WctjWhUNEqIkBbD6SaZvIFR1wTq04r2WTtylodlRSHLRormoQvp6HByWDC6xvtwfypLHurQw2+hh
XxGzbTCUjEDpFm3PYjhl+dOQ/qiKDenX2lAXzYHpArJ4eLQDwng9c1RJdIkMPAlapXJBgeCFWe7Q
hnuhSVK3BOGIp6X1ykW3tFwAiEMtaCLhQS/DtVElocVgDEhGpnnoGv0RQuht9GLYK85/MYbQ0VUJ
xhsUgxBdX9tBZUrvuYachJF1MkI9afQSNSnf6qQ+qeA2egFTMXdoVdknTcnbZz0j6f7+ck7zN3cb
l58wTcXFnW43libRLk0DU/H0unXibt8X3Cmso6T/xd5EhwGqcTrS9SAnvzbVye1YyBUeppFVWQfK
auLgaSyt3HCLD1MTYdmU0IKSzBxCYzZ9iQsBQaDJgz46DNUXbEpN/K5+FWip0F+ULnOST0E26Y9Q
9gZ7FzJ/eLJ+3J/XpYN4+RWzY1JyBZ2XDQLrKJKNrVFCF7OQ87X+y8XcJPpEUEpFYwPoimdzKjqj
D5sUIVke+5opuWOv+kQ6SuVziOcbsdzKeoCSTfs5ymuB0p+69HzrXNqebZ1WjINZ21MGYHwqoOEV
ttKhK+megmZePvSy4bIsBUrjQ2U/kz53ubLJoDghIa+/75sfnAAXuCPKvilB0N95UfhdYuk+U9Kd
DrhkRKV9CpxA0m/vr8x/mDNE0eiuQU/WfM4MIy/qliMGGqgftT9K+UEIspPAnBM64kuc7ZMexFds
Y365b3hai9v5QmenDpj3pAt9vf9bYduNjLs2aGK9cVhuA2OlxdWWS5qxuW9qcfdNigT/Y0q9NmXk
A9JRg0iDER1+PuixxI4pyor7mrbwvfHMHiM95K1Nu5XxGGHKDuiYmrtGlDlxFAZh9D0cLN+MLP/+
wBZvcAg+/t/IppFf+Kse/e6qTLF4FggHo5C4BMwLpoZHSJd4kQZdDnQvGOIE9KOccu++9aUVtHRg
2hHoof43j55zA+1tw4B4Vh/HzldLUmykLJa8LDX+raLclCBBhAK2HzDN4uabjVNCv3Vpt/aUE6Dg
WO4OSe+BUtKXe8OPipe/GBfgP3DMQPQi/X89qcgsVQZP4yzQwrhxUEblbjI0oD0qxNqTYHEKL0zN
/KJecBQQKc2Cqs2NbYZHjp9lUbKRqcVX7ptFB4Xi2/8Oa84ti57WXEObZR7EGSPRprXqNnciuzG7
TZ30onoIhTJQfpAIkgauPGg6c4ZkAFchqPuJn6GUkPgMSEltp6VhpuwpM4cCtCh5r3hqkkbdMdIK
rXK7wZToixmVSf1bkeMKCRtDHbccWKXSIUVt8KM1qGBkiYyxqXa1zJoaZAgyJCwgS19abhihX4ys
jH/pJkQQg1gb3Vrob5oDdiuR5TiBbR7U1qdi1Adw2PuhDlq0MZMDqfzVQNY7lpB0y8Wp48XDkPh6
di6GECLCv0YpCMmnnTSf9/faQkCn4cULyAAaU8gN4UVhD3k7sogG+kSzDZR2IRcbI+e+zTZQ5nDY
8HHf4MKOQ0ULwRz6NqEMNVdDKWPoyqt9QoMWXLZubJm/YhZ/JwpdO7KL831pafqSC99EhjCEiiIs
8cOQ7bpyi1RlyN+0svSg/l1KD4Uv4cFB/BDEO18s+Z0Mu7T3UvZ2f8T/4UPQfQiwBMR+5zcNtQpm
MlrRYKwfRtXPRjeXR9+G2Pmb+rV+rSq/eIEaYQpUqsydPHktVCceoRr2ev9DFoLLqZj4f98xu4Zq
sxJpJZU0AKLZsbmnVEcUPsToRmvMFUtlgKnNa8LmTVKI8/7cNtcBMjRazH34XO8N65F17ujJEN7p
nPqj7l1l+Nl+icZDAXie5pfdc9U7ytasN+JbsdamtJSRwNf84eGddEHnIny0EH2uVvia7jDmzBXh
Ry8dqYU0Lme7VjqiEBSTD914GjvIFfWNk0vJgcQrnGNLiWVA3UDojW5wQN7mRYhWZKOkaD0NoKP4
XRRAkFq1Y/Z+ThyaeipEPJRAlz6A/xg0c8X7TBfULDqYCPRwU4JFDm2Fs3yEHPd1wXRBA2ZlKEU1
Rwres/vbaymSw0UMHBDuLLDDzYm8SM4bKPbIWHRxMJgLntQGmcFTbLjkS/1mQ6TA9Guykpq8dWDo
68DVPPWpIPc7z2SoTWWmus7rIAfbhiZnjh1vkDnvsM9o4oCh3V8Z5W03H9iHkGbWJpIUUInN4kYy
6BZF32cbWMk+Rv2jA+nyaRh0xxyZJ2V7AOY5WelgmWL369WDTTAfTS/giZB7Fts1IPOoyrJsAz0l
RyVFH7odf9a9tulV9vv++G43CmiewPKERzCiVfWPM7vwmuFI9cQirA2iRj6BfBLxR7IS8t/6oWsT
s6DDSoeCGbxqAxO43LxhyHfuqgokkgoqaiuHbmU4c37xgmdGRxLYGlv9NcqzjRaudaSsmZhtCJkZ
aal003BAoEYi4qTR+/01ud3jWHwEuMD04W8AgK9vsrgJy6onOdaE8dBRlc5rwIgtAMcleemn1fDb
luuVLvY1m7PLAuVAHehV2gY0TF3NqPYcuNmCPrdo1O96lAL13f1BLk0jIECA50waadDrvR5kqqVm
oReYRiK44XMzJU5tyF/vG1naev8YAczp2ogy4FdGLQ4SaXRfEgGxe1wHAe3dbk0hbenMXpqaLdqQ
MRR3BQ6S1fxk4H5v8s2btMqMvGzFRMkfShE4szPPoOhV3CQJrIhR8ijbJoq2qbX0R9utsUSuWZrW
78Ix2HacjqXatkFZ2IUTqtFrAmYA1Pi+SFW5goq8DRIngC76AoEhhHjevHeZtFCqTwlvA15FXhGj
8q38ELhA7m+GhQtrMoNlAN/C1Dox23LDQARTBMzE9UMEHURFrX3JLvbMShwz9lUzeoxDzS0j7Sth
wh+j8V8Hw/iACY6GfnigDOdihUlEgaMq5DbIs4/SxjDzUxSvdaAsTuaFkemkXyyc0YH5jcYKRmlL
m3iIj7k0PFNpVc1qctvXlxSo83D3AyqCfYh037WdMLKlztRDbBD6K8RbBs3CLkqxMvqo6xSEtNTJ
xS8oqSD9R9Fa5qc99bsSKakyfSJZ6aoJd6vkzES84ln+OPl7XzabARS+qqSrTfhPhJyeVHvha41e
qN+h8OmjuRsUNMR45pv5SPqN8WkFVtg4RA+6lV1963wwQag5ICIGXRdy2dcT1LV6YYVjj37azHZj
9XlUlWNOD+DmJsZq3nXyz/Mxg/IMNCKAhSCnPRuzJEmENzrrpkYckTic7uvse2n75FtUfUdE7KCr
QqK/APhcGeWtH0c5E7DHP9rkYPaZ3+5sBI7LRNdwbH4jxrHOfqyc2slxzkY20ejgCYmMLpABs5up
BtV2metpH7TN0BtOXUfWO7dqs971GcohJ9pZdrLFv+0fimR1mqdTS5iOkVXmTpVQhfXuf9Dt+QLM
YuJ6RfSJruw5TYKciSizwngMkKxQEg9oKdAmcUNmHuhu13BBt14YxqDyAdZpAKzR7TXbQxJVIrUq
xkDK871OeeMyBY5jTEfujMVaMLg4NMipAkWCAgx85bW1cBRlZzVsDFCakw/cCI3HUZe1PRhs0ue/
mEWgRyF3hFYkRLszU4khZ+AgxsA4IMboCc93Kim1oxailfm+qcU5BOJp0uWawunZOaytBHTZoToG
aZk0TqTupoQUWvNGvyNc+PeNLTSJTPhfvPpRL5saImdziArMgPiQ8UAeJfvZjowGutIkAgIZwE9b
uJHJWfaMzGMObqio3pi0NetDUpn5D9b1aPo1yzAfnbJl7VuWUHmNc+h2NvB9KM8A8wnKQnPe+6Up
US6g2MwDg5PW6SXVRovbUPmxZgqXgct45cG2YA+JH5DW48E2ARhnEYspIlOqNIkHFVqAj8DB8IMB
KyAFbpKzrA+rajK3bheQHQMwRtQsgWT4w4Z0cf8RmmpdpukcbQ+nvD3mzVZ5T41vY70d0Wpo6a8j
6BBaR96zNHZlVjvD+FLHn5W+BhVZSABcf8ns8ApmkIiNGlrVI1/rjsZ3gz2oeC5X39MNZDPlgjj5
1u6evq9swdsn67Xd2YYHqZckkI/jQWd/ZVALyXaN2NBwgxT9e/RzjaRraYHR0D11mUCRE7RI1ydZ
6yF4TptCBEmmouhQJhyNQuGTnVSh06tlvbKfFmoQCBCxfRFxQPcY8gvX9pKmzTmuBBF0muoZya8s
capzuP8Qyq7rLRcktNbm/oRO63R9AwF6CnCdhkgHgEl7drdyW2kSbZAFQmGj2aRyyjbcbNeaB6bf
cs/KbB6r3I7BVtOLwKpLt1bCbcm23UOmoX37aNnpyntv6ZRAXQVErHh74Tqb3ap5mxepwmwR2FZE
H2XExk7emtVekRpt2+hl0Kdpuf+LebywOVu5XqmHAT4JNuU+RW2UjVtaldbub6yg8oCMBppNblqS
EV9CqzJBjl3V24fcEl8HlGhXjCxt+onzwMbjFTHP3KuNGRQTOhmJfLUdo4dIMTdqqL3mplV4PIFQ
7v0h3d7L2IBAtoP7aSrgz+8U5J+kMmRUDgTIQZ3B6tqfmObiEWpq1dr9teQ8DKSCJpYFEDvMeRqj
Xhd6E1oiEKAE24+Q00DBoildSFZzt8jk6EvfIm1tDqx8rOqcH8zBNlaCg8XZRYUCek/Q9EMAfX3E
py5LxRzwXhdIfB3SzGqdROs4qP8IImlhfd6f3sXzbaEzByVpAmuzfSkylYKFEmhvsx+bjaCK7Fg1
k1Yc15IVtOEBx2dOdCvazIsQKqkVGWKwCZrDS5FlFQieu9d/P5JLG7OJq+xOMpMcez+jkuIkfRu5
vb3a9rDkqRCQg8NFA1MFgrjr5TEzs7A0OsJKDyIywB2ao2lxex+OE72nDAG1zGpsv45MICP1Gm01
ETccJYy4X4kh80ki2ZuhGWpHqbjwOslIzhHTczfOIcR8f0aWjg6ghkgWo90dGmKzuxCVmKqwqSqj
7SUMPXB/Aq/aAlfcpXkW/I0pMEGjjgv+lTmdD6SJiqjJbBkiwx131Tzu38oGBMWEo95239TiXoI8
DJiXJhCuMUs2jYQkSd5o2EtyFz0K6IL7utrKf7ObLqzM7oi2ppqZwGMHqtXpm7hj5d7IO317fyyL
KzTpjaNSOqWAZnvWUvOxz4xICRQK3ZMUXJU+E2r6iDSMsXIEFypDaDr5xxaZnN9FbMh0lDpTyZID
ilc0UvhWXfQnZeTlsIs0IXennicad6RG9DVY1yvKd1pio46lgHsMRa2cdEgLgakdcgikiZy2JkC6
lHoqt87fzIoJRhgZVOZghL/+0k4uO6lVQhnd3hk7KK1JvnJ5aF5AuW2v5MynCZ4HHmAFRf8CgnQ0
hs2OCDoBTNbamYKmDvVtFORHXamvMQkiBT2aiJ6n0mS7ElItLTowzdMdY4PRZK4yXce6qMYGNod6
Ek0hVYe3RxxvUF5cY8pdinTAUTaJ6hpg15hf1RzhQK+UTAnitHCSY2t4Y+j3zaYeVmKCpUN5aWj6
+cXmCsMwA8NlOW3k4pnGiZtHdCXZsnAx4npCaRM5HrDczDmXBn16WU67ImqiQ9E22xSgR4cM1DXL
t/sbcCnOBlcGXCZgqZqJ3XE9HN7XsT32GI4MCjZXjXrPaGMIxo/1+GjpteS2STmc2lrX3ZBYDwaU
IN+ppLGVWV3o7UZ2AM3CiFWxV6Crev0dLAc2JxpTBWVMw4nK/GHUAcVSv9RW7qC3060Oegu0bKR6
A4uPlBuPTd75Xd4/0bLcS0U0rhzNhfNy9UGz64/VpS0N6nReYkjdJRs1L48hZqHjg5MNHPRGJ32t
92lhb00lQYwe7gBvrJkrtkamy3HSwGZEPT19lsGfen+9l0f1jwXteppHPLlsaAiiJF3H4SZHScYe
g25I3uq+xos9gRxreKrsNXLipXzJ1chm20wglcnyulUCXnwa2bv0GNlImAh+TmV9W6YJMiEQbE9c
W6t8wEMeof2R2CtEfAuVAUwuWN/B/o4w255ztxWiQEwtwUegb0ELQTApDW5mEhAMK2iJKShybeEh
NdpNqIyGU6TaSRvX6LimbTNzw1ffMNtWZoMbxea4B2sQXn+XJRkvv6Lvu/exR6QkwEF2GrJe9QQt
mhVvvOhWLoY/u4KNwSqUZBq+iSZMyfqJ6NXVzR8i//e502meoaqOGoiG6GW2jeswAY8tBHYCoz3p
WiA1G52vEK0suPsrE7N93PdqnvOhgrswfuahA3YJlX6PBgv3y/7+iVmetX8GM9u5LR3IYBjYuVS4
vaA7YlGnNMonSBTcN7TQUXQ9bbMbGkEgZ5GMs9khP1hl+5pujEZ3Nf2XimKZFA+eorhSqj2LjG5G
a8v64QnprFrnG94b7zrVfpFE/rz/VYsO42Itp+m5uO4UPJYUSjDRlvIRJx4UXRxdHIbkWyM9FcqT
Fgf37S3062MWkPuBPg6y7iCsuzZYdGmSImmAi7x36tABeoOz78YnVR1LdWr22qy1NS27hQuLs6uH
lkLm4zTvTRz6rKocU9hblr0kPNrq0vcyOw2dumWlXDpN/4W0KzmaRad/YX7mETpa8dgIu6lLyK63
saWkThNVqX9/XhcPDMqSyC6ANQU37fW0thIouSQL21gH6ycHf3pnqb6kfFAWe634et/Y9MtunNyF
sdkaRl3LEmFjRlnJvjVdXrhWqigOzfPsb+6zC0uztRtMbg58hCVBWp+Sl8zya23XGCfQWjMmXORq
Viwu+oMLi7PlsulA08GERbMvtla44/3XhqKVvt/cn8Pp99ybw5m31mtVycmfBaupEwdDupVbyHjo
kZMllafQNaGolTWbJ9TCUU+zlmBcUJttwKSohxCollci2zUjsxctVcok5Al2oTrYPpozMls4ofx2
f+YWVgglWU2dMj14a87DZzrYWheC9jAo65qcbDSMvoYlkX/EY5160WCTf5/HmmrkaIFGtG5r80Ye
PdWsNq5grze3nBxHIK8ltdhwydzdH9iSb7yyNLtYB1suayTMFAB2fajTVrbiFMVD6unVR5M/obcG
mdd/HwYjZ2YScOtOL7g5qg5yFspYQrEsYIUY9nLN8lc0HRYbG+8wv+1k8SoNeqSAxCZW99GorzFV
LuyYSakHYCYwZIHHdOZKpD5vjRIJkqBJGNobaz9vIf/IW39latfszBwJtc2SaSXsoPrskTh66irL
iyxxqLQDaxU3A1sEoURygGx5YoO9t7LsIMfZNsOTROFrAJqFa/dq2DMvQyHQEcUDwbAjcY70g1KK
hwTs3lzRjkmuu00h+1K6Jgm1eHIuJnvmc9IsQemjhNUh7zatEW1CwM8z0Di2PV+Z8JX5/rPVL+KK
USpT2xwUBZjDxBl08dVsHoUOPoaVdZ0CwZkbvZzIP+/fCzt9nw6QW8CQZPqbml/7Oj+AxtURSgmO
J4RZubSL4VdRr9iUQOMhsesaGVsZ7Mpq/olALj6CNGVfIuWuBBJlTjKQgzXWj3pqHEnbg0en20PQ
xG+1tTleetxj8ChST9K4qJLODk+V9kaFigMmObZAdIIXT4K2bPTFjdBQx6FyhSgdSkx31GS3sdfo
oJYScSDQU9HUMLVC3bRo23ZG2qq3lKDoBmhApA8DkNCy1j+KxkDKetiiMo8HtXFsxElvsoCnuiOS
nSEJp1sjRF1cg4tvmTbKxRrUo9KOSoqNoOWbQU7dBkxYnsn9FMxboMnI/uZSmJp7UX4DbeL8KS9H
UpU3hoQH7/hRae4gNoruFN1K7KhOHv9me1+YmY2qUaymGEAJGhR5gzZ7mkClltVtDO6PtJeAtYZG
l5sOgMUAJxm6lIzMaVo2+JpV2l5jiewAtolwC6ah0e9V/pGYI3Qi7SY80I7qvlBFC57FUnhJo/eP
EQV68P4JXQh/p3TaRAYKhkmFzHzOgESAoeuRGmRh9dTWZRB11hpnyZKzAbHd1BkytRfNsRqJlXa9
qaSYJYPzXaJF5t5qINWMctBaQ+VSOwAyqOjnBfcD8pBznFcJirVGSZgamJn2DaA14G62g/qoaqlD
7CBLVC+Xv8cV8oZZ45OxjNwCDVz35/Qm2AdvJbKgyOfhxpx6iq73OnrWRZiYTXOWCXNkwEL1JPRC
7TczIi9SX+8buwlULTQvIXsN9APKidC9uDYmJRLXFalvzn3GAqlSX5Kx3ESs7RwGsl9JMOx7eZC3
963e+pbJLBDrExXjxPY7S/JHlTQIqo3NuRF8Y7X9luWnOnvBQUNef9Pyr3V+YvI5av1e6bdDAyKO
rU7WuD7+kHNeHUB8Blr30UY1yQ8BsHg9+qxJ44FbdnMWyZt4go4f9ADyfmt2Tkgc3efbSPLN4tT9
hpAyZ8fE2FDF714Y82NygJKKPDjVKVa2oOLsshMUQhTqdeNRyZ1OemqCNT7XhZ0B4A5KSYilkPCd
FxxoJ6rIRm/qGT1to1G6nfpuQvVMKeEr4DVW1ujm8p3qcRBpBTkJkJYoO1xPTtXwIUTXb3NOe7Yz
i/pcZB9A/QKS2G7bKDqVGcABCgGYdPjdSr86633IFW/lI25c5PQROrpWAEyz8Ge2P9OwVXuJGc05
Q1s4umb3WpW+RC+k9FJddXkL7iloR9m9H1aD6WSy8nXlAxbmfOqcATwH1S9wuk8/v7h5wgTs+1aR
tGc9fQ+HFtQ6YKbQHmyjcUz2xLJ4P35p6v3AHlge7eoYPH+aR6KviZK5TNVXUCe3qVjMB+pNGoCv
eLOAPPX6c5DUJl1FtfasgSqu1k7o3ZGi7YiYCHzPpQ0Kt+53Mm6N9LmSR8eizM80deUdOM357NRo
kLaV0ds+nZ+5IrcxgHkInDXdOSorxUltrjkAb47uysxPQ7kxA0iiNpFRahA+ux4qahtclpW+O4P8
solcmvmZ9SXRHs0KfErnsPTk0uu6zxWrtxvO/kMxjyXHtoN63MyqnXaZnKK0BrUVQTf8kY+uPvYO
IUeIjOIedAxnHHdiNaa+2WiTprWFdxI4yXHa5ihMEDK06pj0dhCXZ0t9qCQw69cfCXvIkWC/P8ib
BYR6DpK7E9oTQn3ABF6PUSix0DpSSYGpxk6V/qBr+se3Y8GBBfwLfPlYObScXRsgFUoVdd0nZ61l
jkYax2IbSNi78G6uEq0JQS5ZQ/kVBEqAnqNYOQuUdQlAAbwTYM1CIxaKbeWH+q6DUnGNQmjR0LQb
0UaHnT/3v7nO+7JoteSsWtUkPkDPDM/MalclK8f8JtyFrDe8DYqIyPbh2T475R0e7cSUkvRsBmAg
d2I998uwdSrJzVFakVV/rFZO29LQDNRxJtIH9L78ubAv3JyRoonZkHNYdDgSw6arA/nMjlkd3N96
N/EGRmZO/gutgfAd853R6NwwiqxNzwSPKauIncZFydsxlZdhn6/dl4vGsNGBrgTjs2VOZ/1iUOPQ
Yp8nenruO9tJrV3bCa+tlB1oriZiIbrWjHHzAsfgUKFHzzliVTDjz+ypVmZTqa+yc9kY+wKk52W4
NyTzJK29HG7fhjNL0919MbK6q3BXjrCENi9tE1WbqtuE5jGvtronIVj5Kq81Bq6NbXak49pmmlQw
jK0TTho/d+Njn4zOWj79tpSMmx6pOBmLhjgY4IzrkSU0K5Qyk9Kzanp1d6T5ORo8hKKxljlan4DY
WnW4OPbSbthmAdLt7Fdje/c36e1Y8Q0TDAknEC7ZmF4kF7MriyEmipRkZ4PvavMpTI5h9aAqP+5b
uT1ycL/YmGh5QhCKesm1lTyPBugNjNk5ljbhg/7YZDseTgrx/7Z3ZOL+R20eUT7Y3PHcvLbDWJ/U
oOItzhLguMJ60fIHwp/0zrXrt4kcPF2ZvZv32szebPaY1Jsj0WFPDh/VPve06pjoa52400dfBQe4
X9AGg/YUZDoQoM6OWmJEXDNrOT439Q9ZeWdr0cfCIICWhn+CdALu4jkVU1/YZY9G6vhMzM+xfZaK
bRKuJe1vX0FwuOjasNBuiC49FO+vVwbBXCGFrEzPSvRajrljpc9K/iDzbUk+LXVTnvXoOH4r3f7V
7qmLjM/9DTifQxwvhPd4/QCEDszODSW+GJIGImflOQLlUEbQMbIGLJjP4n9bAIcQBggr8wszK8eK
jTwtz6XIvbE90VCATGElHF0yAq8LvgykuCfgxPUsVnaG3WDI5dkkCQofn5WxT7Pt/alasAEiJGhN
Q0UNb/N5yBsVUlaVklSfZeUhzW1HRs0oWmPwXzKC4AJVvj+gD2u2HTItp0oPWetzouxTwB+yeIsO
Zuf+SG4XHXfTFPkhsAZafj5bJLfrCv2WyC6YYLFNc0MCR1ye+/8/K7OhyJ1UDKUMK3qMHu/SKYGF
um/h5vBgmjCQqVcQYTMa5Gfuk5RWkjYhTHTKQehoxrA3huoahnCiZzCp803r9qULuRhJc6piXxQr
TQyLEzmBKsHfAc86j9eVzMiIFtHmPPat7VCzopC95MraMJfNoGSJ8g2kr+aZEhDvhJxHSNDUiicT
sFG64PCGEpzaOEh6q1/l7FsvvnWNF/eessbkML8IpzlGnmZqhQZcB6no66MF7Ukkh0PkRxivd0R+
D43U5+qXJl3blbdb/9rQNAsXN66CJCifCrPntsBLT1ecnj2TtUO8NJUTTm9qzgLQbI5KiUVJKFVY
ewYnRvwK+KDtCRE3u/sb8yap9GfSUKEEJQUoMBC+X49FDHQcZAhOn6H5UbY/zPexOYTm1zbemO+p
7ioxHH2zySqnUbaFJEC1YPuaJxefXKucoTyBfc8wy1OSSR6EElwgTQBFpTb+V7x20bYcfxEOhWQI
vZU7e02Te2mOjEldFekFeIm5vi7rQCJcSXJ3lrvvPcRZlGENcrW0p5BOIVOHCCjejOnnF0sNvnDd
HNOsO8dNmh/Gtiz2dWHVoDO3bUAWlMpbWY8pFLgMFab1QCw5aVKinozc2bVBuW4EsTvaIZpzMuuY
msgTvcrxxkbsLDkS0uQv9E1sDXYG5WH3tcicEs8DZzC9Coz0nt747ZuWHpXfLZj41B+2p4IG4RRy
L16LnP48vO996mxu1LGXJTUsu/NAtzzborTxX5x9yY7jONPtExHQPGypwXbaTltO51C1EXKo1DxT
oqSnv0e5+G9aNiz0hwa6F1VomhQZDEacoRA+UPsIamvy4vEa9cHMvIwfqnKkMt/CwykSPkr4KMDA
GgkyoAwyeRsNK9nrtW1q9mCeOnRMEkcBbkR54JKbcYvw73JTcyrmVCSrOjkUiQNLGjNxRIjOwvzD
P8YN5WVj+eAE4C+mDe3+Jdmq3RmlM2quvIk+4yDaGsC1QrKr95eC3o1PNkEokZUgtkOha/7+resM
dI8BsVXfpILwGWntXnmN33Wy1kw3r9mZtGthsOP/LGyKzTKRA1C8wJWCsD4Fql+7Uy6i1J/gyGeu
AmrTjNVfJTbfhDjYm9EoLGzNK0jANBqsRCFuCqWv6bk/Gy2uo7zVEF8lOQUs9tyojV0Kiq0jLdfe
YvkAz4NmWeR3ikCzbQYlhymvnYoZVxZuXI9KhXQo4EGFMqKm4UpxYLNn8D+hfAbIluggxTko5UIS
dSO24LUjTX6/sHwCXfpyttAkzJRaCNozUfeFFEBNealAc9W/mRb09xCzA0TCypDG3mfnSlyVWMQw
B78xXHWBm5CH0ipgDEv5R7cK+Mv9KPPTBb5a0yn/RFkWbZQ54QbCbFBQU8L2XMqOnlr+qkkfs3Ui
bDP48EnUPwiVI/CvhVGnPOp6VBgSTWxauI3M7hqDCH4uN4ht4me/0YB9CKjyV3AU2Y2CTWL5wlEc
dhCEb5+U9Nw2lNiSxZKFB+aNy3vq4vzfj5gFWN7AkjrUsJ2MtOVOCFqYxSMZzxatfL0/35s7aCKA
oVBogDo8G8kMelMqShUNEMhWFHuhZtb9Aa5U0rCBpnRn4k0BwH9luB3n6HnnEG0+s2qPKznU6pUa
P9fKc12Na9Y7RXEuK2qmqMWB3S+sgSmHIT0N0YwpHurMB/0uXxe5CxOV+7/s1ta++GVTOeFXZGp5
LYvwkEE5PF5L1VZF1b87htKfPLGV8dEnbvWH7ceHNP64P/DVFhPRpUNtdYIeIiTPK4O1EXLWVnLl
oftlJm6pWZISnNrhCOcTR+Q+8DxL9enr3B7VwYlGiS8A9Cq+yOVco6BRekUrGy8kh2DwfJPYvXLI
mU5BZhteIV8ma7uidWUO50QblCSh/Xd/1le9eQM/Ae9+BeRGyNOhEnT5E4rSCMPIZI3X6gA5UMKs
Qfibwq84LARXVIml6biXH6Nhk1YbPbSr7CiR73EAKL6rDib8ab8CQmU4vZGFDzKvav78MnR+oD+F
3qV8lV+qrK3RpW48uQntTtlV5Js1Zz68Mc1cy/4SleLqdE8LoSlwLUcJFSX92V0MIX4CtB5oTZCu
tZRwa/aRpTXH+8t9vbtno0wZwa/dXQCYnQ7Q/vR49q2zjjKm22ZX2fAO0QjMohM3lta5n1lVu87H
5z6KFs7X7Q/+a56zUAoGjaoGAFt4UDqNw3ylEwYdr9zSybBpxsIWI0tJSrgV0iz586evdkryl7Fn
oC4dP7T94kGBh6YZH9HzE4N84VFx8yNMVkBoQqoQoJ0diAKKRJEWj403okbTBuveb6x0yUnv1iBI
zNFsAy0b0u6zQVrDiGqm+43XGeQDAvb1OtHHFHQ/cwnYdf1GwueGbzuqX9PhQjPg8nM3chsyWAkw
rxPYXy3ynaDfj1FjM2UlBfCfUpDObkV5nWd2I5+69iT3D2q7jo7VNvaHVZmx3QjVWpjMozvyN7Ji
h6P7DkmDrtoU3arQKQfqD3r41VJJ6+Y+mS7bqToMZ9W5ZFDRJ5oxmjrzEiJuE646hMMqOBxOUaBR
pVCszDiS5tvHhwpBP8z0D+SatImOPELbIUtpkrrSWxvYJivtVBFsgl19/zTdCNkTgxIu5KgrQw1h
FruYGAeqVnPmhVaX7VvUDkl/kgev0ywxf+eLPdNpY1xkIfiaU9keTQmUyK7kdiIEK7wUgtZrvxkD
LEaj5inzT8OR9zVFFrCO1P9IGUYMRCFbBCESArlTzexy//Qyaue5ClUQPCBGiKzx0DEDKbGaZR+j
KWWcTW6KtDpeI8A3IX29HEoozDoUh7H3gJCwSwmmaWZgFdW6DRYYTjeO38VA05//CoFiJwV1yYTe
69hKT0vK4od2WEIEX2VQ08L9ms0sQTaaBvddg9nw5DWIP0p/IQ++Xi3AiaajLYARq2Gky0koUpsm
OpSXvKKIilWolsmWcbzUjHEo0M+RAvv+Vr++DFGjAAQBrzWAEYx5hXmEgHSXSHXvBZG+ZocUCHvf
b5wM6mHQdq1pEC9BUq5XEFVgWNmAQA5bCByyyxl2CvDUnSD1XmqYgQPZB2D6c3hD3J/XjzTb5baT
RBGvGVSbJ5+GeYQcQGMOjUjFQnaVvqnTzHBRDJYsLpSJ3cKOdN0TkqzTGkCUZsi/O6MdnKjXOxpk
feAA3BzQrk46F8X9wDGSPl3JASg593/mNNmrXzlRXafHJIQ8Ztsp6tTIrORw8MySU9OMLCGDkBw3
bIO78aI64K2lR4j5v9FmS9/AHkCVBiSEXVXYQaOulSZf6LzfmhCk4CAJrENOFurQl193wMu45Uoy
eDL6Cf5zpGIb7TX5RRBP91fuR+NovnRQQIK2C6QmgDCahbAk9SFCkrWDF5aFG6Z/hdo1SEljZvWH
+qgHvWsar6HB7aoXrXD4G8WnLFjF8OURbdgJpN2n+iePdGpM0Lh+Ice8jkWAw/2USUHJRkVktgxc
1zNzqPjgVUmwi1TU080KrNkwTxeuqlufFF1JAy8uVAVwhC/XWytaXeKEDd5osMdAqddSFj7fX+mb
QwAvgWVGPQkDXQ6hE6VtFI65hGKIXD4XVUxGGBcmcl0AmBCE6KLhhpiAL3N+6lBoYlVr6uAVPqT8
fMSFVaCLzK7BzLfCiXmtRk23zklYW9kwNI7Wq9kDq+vGylgsLcSPWx8QDxddgs0LUDhziZg05UVZ
x+LgqY1+ULFx0jY7AGW8ur+2N8I9noTApgOkDqD0vC+Wpjr2hiYMXgRT4hwQvWTMnbp+H5ZA+LfO
5SQphcsFLlHaPAGGKZomVXIyek0X/6sT087xLwgNZrY0mmd4Qy7V5q5zKDx2fw04OwGMSYFs8AAD
tmzFxdgSy08lP6fCJiqpZHzKnXN/KW9uIOgVYRdp6Dcj6F/u0xFMpCxDt8fL4gcRGomS+ODDp4R2
jAZ4bwbK1wCJj2EMDpD62zR5sL7/A26dE0iigPuDaiQU6acV+ZV/8FisZJCuRk/X09Gq5aBcEUle
8qK7Uv4EvlrU0bSbRK10PDVmx3GoQ5JVkY5XvZ6sxdLuBruOqMRsP9No/CTrK9CZAIZflQREzray
5VHaAmDboL4dJX+5to6z6qFm8tP96V8XY6cfBnwEOGciwH9XzDOpYXWu4of15KCVJ9QnrJA4Egxp
n+XSjdS/fKmcdeuQYiHQKQJybZIRuVxxSYEKQqLII05P4BBfdtEY2eTpkjDBrUM6ga7A9oI2A2RO
Z8NIudmnwjh6fd+lAJPFIuoSVQ0ZceCYefh1fx1vZGTIhAGpRukGG3kuFMzCMjF7FgieWDBhVUTJ
s5ESFZqzMvr/eZytslrUnQ4GMQsR+MZqYmBQ3RTAAKGKNcsOMiGTxTLGwCaMKypVc+H254aDfvzv
80O1dWIJTNign2P865gM0FVS/KIYvDpxTe0f+pZWLXgJ4GyCcW6WiKQ3whAUnKYNIkPG7IoMEISl
wGOzHjxdSB09DNALhJ+bYQ8gsgvCKS9Rz/bP/32GSOCn3u8k/j3H1kj1CJ4lDGK9Gm67ijcQ8C0c
NQfHye3iBfDGrXAA9gFgFfD+m7A2s80JXRA9Mypl8AZTd/S2OBQ8t9U+dv1Y2yTpLiZOjWYUP6oR
X+UjeyF4xPpfpvYoqFaE6qs3GF/t+Hl/CW4cmYtfNctrYQrBCYlwmfcB0G5Gt5FibnNA7qGBvZBC
3zovvxdgtm19A5tWaPE6DyQlpU3eUkkKvlBEpyb2VMyx+PXCkDcu00kNGJwuGeycq1t7yAN4O44R
4g4TPD9Ylb7gmOGmSz9Uzbm/kLcO5cTakRB6EIHmhlC+OCZdLRejhz5vu+a+MbhEwYMmlsdqc3+o
G1VjdPcxJ3ggYl5Qrb2Mc8WgNaEwlqOXwNBHesmSf6n+yQ5GbEfjI6tfUvKal1uW2Wi48y2LV/fH
vzVVXJ9omgNthwbXLJoLBmk41NGwqkqfrKAA8mlEY+CMDfwY7490KyigdoYYNz26UJe/nKgU6pU5
iLg3eG9lJ/mpGA7ydpQigFvdIFzaoDfn9Wu02Qat+7EMSKGNnlpxykCTHo3Iqdpg4eUl3TpzeMGD
pIk+PYpWs/yDDUgzA8iiekpnQ64Dil5m6Znmn7wu4WcZ0bF0YnXdkdri8Vfd2D7e+MnRl2mcPFTN
ppJiGu8CmMlI46Pan6PSgNSPvteWvGtuHVhU1+DDAeghnuez7+z3ldIbqj96AJQIVK7lYwvyvdUl
tWiZIVzIGjCdrcJg/0OtA3Aj1B1QaoOm6s8C/rp5qqEpGx10FE9/S0DxlxrbCIBggYd3b2ev97fY
jY+OXAG6mciIAJWZY+oT0gYDnjCCB0kL0xHDDCI7rIicuk2X1KN+3tSzlzC6GKqCKPFjhzMt+K95
xbHJuaZz0TP04KylQmYXPvK/tBclaxxqAX6NgJH2NYndcdQyZ1RH0W1rIVsHCGSnOurzXaJFEOBp
tWRrIIdz9a7jrhxFAa1Ts93HkpLbRirWuzIpDCev2zKlo+aLb3IHnzoUMGUHzcvsmA5CeOrDwKBC
2hV22gbhQpS6scuBa56eZajEoa8y2+Vly6o4bHPZK9pdxup9NhwN+FDgibzwArwVDn+PNI9HUDcr
KrgsyV6mu2OdA0syIkepnTAv1mL0qKcgmHSRlYQQxwvc+O/gb1sYm+o9+XN/L914WEyURrxsBGix
otx/+X1btHZq08QPEcTcbhTUbJeQBVeocZyJiyGm7fxrCzGSjb2ZJ7KXqFuteNTrghLkEpP0i97D
6vBRF2wRpcF02DENwo81TePJlN6PT//LXJHUI6XBpTeHV4pJkzRMq2RPFchOJp2lJ9HCQ+X2cv7f
EPPvKnUAPqYZhoi61lLhqARc0v1J3HgKycAGm1PjF5ZhV5tU7utyNHKieE2/6bXvRnllVBn+tb6b
fVZQnnHvj3cdbDAcwJwosE9BYC4T0TBprEM1Vz1sFDfKD322FtIlAa3rZYOttKDLgGaghggo5eUW
gd9HoyXgqnk81BgdcgbGNfoG9v2pTMf3MpYByI1YNnUL8K+56idpMpgcEk31mKtV0G4fd8SCMFut
vj2L8RK/5ca6gcA1WQUD+gEhhNnNnCYdxEyjQPW0KttVgF4QO5e7BZb6jdYs2IaoSKDWDSzWVeml
7nWBy3qDKfll7TYiq09qzMB1FIZkl/dh5GjKaLhVwsU1L/XMSls9fNRlVqwqCT52XE3ihQ0zTWy+
ysDDokqBOxg31OzGqMcYJJGuVL3GMfQ3WCRWyidX1ypZ3f+a18EayFfsDA2oQfCxrgg9bNRAN29E
bwxtVZBp8an1rjos4f6uvyPcOfCmRJIMKDFKlJdbM5yYKEOmiXhqVekKNKyCSrVsOijS1Ov7M7qy
/PxxAkEQxpWGTg+ADZdjmbjRBLVRRU8cXyGbhyeWXYf9Ru5jZ/wgrZsksHxunE6PrLY6d+XJEF1A
i5kxAvKyyrvSNsFHTEUnUSi0GyPyFYmPQ+XUip2ENglfqoVM5IdqcfmxUYtRscWnb4B8d/pIv2J7
pYHsH6FV4nEwnZgP65otJ4VL8IuM7LOs3hRLr6OVWPfrDlovFUpmuZqgAgsSm6RTaQR68xDyrz76
1wSYlVu3h7p6lQBi5tFXQcqVNjxWO2i40lKOtkm5R3PLCgvzHeyi+6t/HR0AZlGw7giuqEbPY5DY
cV5DFVzyRPKgZwXlQ0HzxjLq0C3Gl57Qcni7P+JP1Wq+esjjoJmI9ZsuycvV63mQizH+xMtOJflj
lKGVpXauArAyPpuj8IHaRdmdcljU45EkAOYixAbtHsVT/qI2oxWW/SbkjgAreb/TN8VgxZBhapOF
sPlT3Lz8mbC6AN92Ah6DkTo/aUZVJB0fQsXjtW/C5gkieRWEHNfdUDVeoZQCLQviAwWkdNQ3Cm1N
lCAHFp133/cX7EYZFr8EgUVUkaMBYjZ7RSZ1k2kBiRRPF+EPHjo6+cPAwmgMmFElDksfsUTbKnZL
3bk/8vXmuBx4usB+7XOBJbrcKFiCxIQhpj2A1c8yPGGtzHwgybEJFx5cN2eKyhJOF4plOGBTWPo1
oG8QEeCWWvPCXRGeIY0KMv2KeDFKdwRniOVQraWNKbtCudC+v1H1UacKIRpf5sRqmOMWEznzSdC1
mgf1ahplMjWVv9yvIZwo2BBRtaKUUMmtS0eGG8yn3tCidsp0bfrlelD2UbwJgtQxjX7hd13fK9PP
wrUCwpIxOfpcrgisaVkeK1zziCqt5WZTBqCYj6KdF6oLA6r73/vGxQrrU4iagI4DtxdASS5H60JR
4bI66F6bUr/a1aD1TgW+eHDj+GkIaXao+b5QNmE8bHVxIYu8kTJDPhuBASUTfH+ARy9Hb3mOCr/Z
6R6THQ4irubDT2IXt09p95VWJ/2ldxjN+3g1TljwVyByhn6BQjPda7NDf/ETZimZEELQoY+47sGa
VCSulLwAU4h65t5g2xic+/vrfX3LXk54drBlQxxzQkbdw7tXs3gJIS69HECjMYqll/rNT4v+BjJO
5LOopc4Wl+dsDFmm6F4fltZQvoToHGlbcaTdVinYBmWJGLgB3U79fdIe78/zOmnBPH+NPVtVKETF
TGCy7pn6KiqPhQ+TzR1fCB4/J3T27QBMkHFMwJQF22UWPNCBV/MmleOTQgTskCr1oWYa6H4HLlTe
xBXSBBF9UFbJgCRELEmKfdWI/WtUBmUFYVDC/HUvNNF7BdmjV2Ka0CZCjyB/jLMejK6uGKB4ZeIv
w21QSIGg7qIw99csiQXoxI7paEByBRhNuwu4/q/t2qi0QG4vMivqxfrZgOD2mxIOUAAdpzIATsGo
r2I5Q3ag8lHXHpI2QLqjKCXqg2IErJdFcmX6nzKSWjxh6TsbGyhcgfWXP/SyD7GttFZFdE2S/pUL
rc/tPNI6UDVkMbOgNwwLvYJVem4lWla8xXrf+rBtKgiM/bgk0Qb9PdUaIKFoHPsar4R/YlNArACO
qyhdANk7fNQZb3LaZ76aP46Ida8t5DdHqgBgvUvENK2ssvYzWytinthqa8CDileM7EZBDhLKUVpr
bA1rk9iwUeQfmhY2cMPNOvTXWkkqzBUZVSV4z0yo5FOhVYvKjQoFpOohKzr5GeZ06W7wgXZaKPLf
OHmTAQJUoiYxeaCDLkMNbqAmlOCQcoLGwDFG9TBI3onef93f91Nwnu1ItA/w/4eekQac5OzMZWoG
Kmhgxieiqq/EZ48Gj7SFGHLjbKHrMzkpgb+Eoz3LRX1Z7AKlJyg6ZbHVQcqcPxhmb9fd+f5cbo6D
kSZ/YchrzY1IiOwzcO3T5MRiVL6C0DWireIDaLxEnr25aL8GmpKSXzlA3yM9hDMkCFHsw8+fx/r5
/kQW/v/K/I6LSjAyhyI5mXryYQqEmlr7n3FzcEf6/1OYJ2yBRjoNOzc59aDVCTAToixq3d6E/s39
udzYxhhoghuibjfZTV+uVRApyDdJlZxapdwNY7UuM6miSetv7o9z41pETR/pER71mNdc+MavSnRm
fd3wEPaOo4SnTKlCUk97GJjHsj9QFlqY2K2PhNbp9DJBGiLOiZGg5OU+Sp2mJ/Mn0XiANPf/MgAm
gt0M9KE8f4RIQgf4RtCBwGbuFOMwBksPq1tLBkGWyUNGm5R7Ztu4VVmf1rrvewWTLF88kHGgUZO5
rQx1wGelEpaKIjcyxanFg0o8CPwwO58NKEJQVZaqkEy5WzZAV1Sx2+il5i9lN2wg79tXdts+mYVr
DC8CSq9KRn3TVavSipdcIK63Jeo/U0NgYkGjJTE7YkXRJQVo9sQDuMOS6x7gR5C64gWSzzShy+gK
DdefjoeBBo3wk/H8ChS6MuRKqKbRSWN46UPVuBpX+TH9DiPRDXI3Eha2zI0apI7Yhy7lT/lFnodz
nQgwtkpwaUALx2rCbKWYr+YnHq7QEGrF9GHUw/2IZ8L9s3drWMgV4FmCrEYC3GgW4WNdLgoNJo+n
BuIGNqDemZshS3Z8ueYnIE/yjW7yHpkJDzfQchafzSRfMrO7/qKTCQpKoYDiAEQ7l/8hXYZKUTNG
pzIaDDA6dWxmVpBNqfpL7Njrzzop8E2GFRAjgZfY7NKEDJSf5l2cn3QR9rPQBKao9NHc8MYx3ULQ
DORF5/4K3xpxeuyAx4B3B2LcZRTtgigzIiHNT7WE/hUdTZrLu8C0i9bqFHjb6wtfdGm86c9/bVxZ
zUU5UTGeYtiZMELVyJFUB9KZCKNGepZO96d3o+0COcz/P785qMdPyzFKIoxHRMtg7xoM6NttCFgc
K9cZSHG+1UUbVhU4qooVeiyyINJ2/zdcs9iQZgG3gXCORAg4nGmD/Zpz1qRCBxh2fppq0OquHh47
8u4He7E9Z8W2LT+b8sOE0eZ3L6Ixbzgloy3/k1SCJfeogBVIdYPsYayX2OU3vgV+F65QXZ2K8PNC
Z8xSsdK1uDiJEGRisBVDrFr1JW64ZFele33hfXmdRWEZJi8eNEuBNJs/cfO2jbUaqkWnEMi95CQZ
uLWz56BcEha4AdZG2mniLQtaO2RI5iqFTVOzIYbHzImzd0UBcsPfcht7O3P+fFeO+R35MDk8N+pO
jwrg+rfVQoJ9XT6TEClAs4A+yUSYnmPXVKPvKxSQlRMkoGnXPEVVROEGVIo6/nPUYUmhxQdzyKnW
+Qub7TpiTmODBwP9UDwGUTq73GwcWNqQBBhbE/dK+a5IDzIpqCxsUI6XixNTXbxwFg711fULkhKu
u0nIBBayaOdcjpkA+JoEaWKeJCjRd5uUbCvFAktPXgI/3BwI6GQgQadrb76wyZACB+an5mkIv30P
zPk+qCn4GWHt3j+z13FjmtKvkWYXT9bWQQO7LfNUwgy9eIXyqLquNNqeamHXK5Y5vEjh31BVsLLr
NgPnYElq5Oq0THRX/GMawGdiTWeBUiuSPBpJksC4KqH9V9E9DRCMGhaFRa+yTQVNDnQeUF+bdOFl
6fLbhT1gvDxI+JNBwvjQgnJnSxX6s/fX83oUzGBizAEPNMHKZstJeKMHQ5ArTxGD4b1x8Jvz/QGm
GHqREMFWEUv1A/hG+jXnIivqkKYxaRVIBe9Ehhc2sSLjz/0xrgP5zyDg6gNuguX62TS/AnkOIAEE
I0flibl98lf5m3cUMdyUPzP/mCQbtexpmmx5ZgEdTUUPyDFaT3Kkpko11Kx3i8I+V+dh9oNmy4q6
ghgPqag8VS/Z4BTQyYiVHU8lFxbk9+d+9QFRNdNw4ESU4MEQnD+BlYT1aEopGkzrIUNSvqKIdX+A
qzeDCtgdmoeov4JGCwT75T6EJhqa51DqPzfonZzrAtGx5j0UnUM9dg3IV1qgRiinzgyXxMuuTto0
Mg4BDDpxN6ElfTlyKEdBN4Klc9aLjQEhi2pvHv8HVt7PKLiNcB0giZ6fM98HeDSOMT+1CoGFcWCy
ThmaTfFKacaNpid2uhJZsPrvqzoZPgAwhmcR4EqXc5NRt2CAggRn1GOsUYNsnmyVObRpw5UYf8oo
Z90f7+oYQqYV5U6wSNFwh4bZ7FFOpIgNDYPGY67umvg4qF/+8J/fxxgD1wzOOKCM6ArMNv1gskCG
l2d61oCP6eWOJktOONd78XKE6dj9OudpG8dVLNXpuTMSKE0/ZkZuQWGWTJqHJ3TSFxbtyq0KT2TY
3kO6CuQeQC/M2VeKJT1uG1VJzo3s9a3FCJ5zTsBPRN4pueioyCL8TNgUwM/Uqhs3A82V1i5qry93
Wgh9nML9758RJwLwbfwuqJ7OPmMtZS2XkEKdNR/Or4inYHXCcMgBevT9/khXEsrT3FGEgCYiSjgy
UDqXa10mMStZVGVnFJEHaEgXQflP4W1ErDYkxT+dAZJshzobd7KuN2+D1A8afCJ9vtdEBtcJg6AD
DlAyST9BpmyrhQN03TuY/b7ZUoDnPQRBxbJzUmz7fIAHDqHhqGwCIbKl9KsQXQDFczoEoEY8hz1S
Le7dX6Lr0IsV0oA6R6UGLOd5uUYVIsKzMZ3kbSE41HcwgVOW5MVvjAGGAIpOQLfDtGSewZWgugTw
D8vOhlCWK2TPgQXJRXNhW9362EgA9MkhU8STc/4SMv1ez4e6zM9+0/KDSWrpDfiN2iNl21rh9Puo
KHSaQaVeL7GyZSOGVMK7HlrwGsLnihkZPFYbWFyisBSaTbjwC6+veOjHASmERhHqDSj4zd5qzNeH
oDT07iyUloHkMqwjblWjVwX/WOzywpXME+82sRQ9kdCkVRvaQ3MO2tCCb03g2zJxYJlESzQQl0zt
fj7CRY4z/TZcv0gMJSzevMoljEIFgcCanwlEjgPRLf0PuN5CHesEfxvLH9dD3jiJWoHl7kYk2vhd
uoKqYJ5VlBRW9tabb2hPIGctUldTnTBbp+F3C8sY4wC7Ygd/u633sA2J0IMwgU6Eiak2MFqUDtEd
IiAxLN+I4jbqviob2Nd95kLhhI/Rv6yDbtWHFr+Z6FCjtnZ//19HY8C4lZ9y1w/6dRYhEApY3Ikq
P2cVz2mudZojtKngKnH03SjV5LVhfHUtSRaeUj8XyWy98T6G6Ml0cyLhm10DYuRrgOQb/Kz2r74K
7J3gFsGmyE9DcRKio6zTyH8x+5eIyBby8tIUnfIgf2gbiTxkO+Ep1u3YgGXIYw8DtcBSxUPY4J29
UbaK4aqaLe6HSLfF3oN1SulER8l09ZjRsqb9vtBWQINW8rP5TzLt+wt63e/HTYOSFo6hAWob1LMv
Y26uNlz3a8LPQgJNAiip1srBVGD1ZunKKhz3bVVSLbJ1T7XgqxM8afq+qnuqxyvjMQtpmCzV+eTp
zp4v9e9fNHvt9DVA+kPo83MHWQbR5RUU+Y6JCaV5ZpUm5Ne03RDYCkq3O22jhe/dix/SmhxVAXTN
N9LZemH5xhqbcT+EzqjbUrbPFVwONqxJZH+dpBV2DhwKtpDWChdavFdJD4qDYKtBkwc9PRAwZ0/u
RNIjpcx5co59om56QI2teuwNmwMDtHAWruL0NBSAKUgmgcACseLyyzUGXNhRzEtgwIAKHW7F1pIM
Flv3N8i1IAiGAc944m5M77Z5GielcSYXaIjCLivNPtFpSaDsLER+shIrrVCtYtBRRk+ZUq/GtG1r
K1XSyECfdgAUvquAUKRkjIzSykEAHqzcH+CH4Ic6B5eAET1cRVpOKlcJZYYb3IePNe1RMwcTTval
p6qUTXxO6Fh1VqYNTUrLdhxyCyx6jsgESFLkAjbK31OTxL7bjnkoW0ATdH+jIoYqe2gaoAreX5Lr
PGAKvehjAouCWID/Xq58O9RJKQfhlBI9Mpc3LqoqnNPWbTqH5S/KtvkCUgZAmoUv/iOIeHE0QF5G
TghhOANtW+gmXg4cIG8Seg0lsyy00q/ajuymdDrABFeZEyjrtt4WldUBnPIAv2moD/R2J1uCA2XS
gPZ/iozqk4n3CGX37+xBd6oH2QWi0ahptjf20gOAg8G/KqE1lHQ+ahnAYhq/8V0OdxsfqhqQMNyn
mUnFtfDuGyvYICivRmKF/Tsujqg+s3HV5U6cbphGu2ABAHSNiUIrB6I0wOdh9SGiMh2HX4m4SsBT
CysG8j/wXirvXFn+NyieCfpALtg1dBNrmPA8me17VXYLD9Ip5MzWfQqPE3sc8rxX/A7swb4Q4IN+
lo1V07yU7dFgK/VZSJ+F1s2WGiw3R4N2NiIItKSAP7qc6YBaT27mSnFGcg8mBVQfqd8eeLMO+OMS
NeoHOHU5NcQPdP+BfATED+L4l4PlScYiM1Ah+mlppwYAv+LZS0/MTaFIt/vatWvDGrY7+YWplr4P
P+CYCyjS4sa+caQufsb8ccolc9Q5lDXOFd3YJt30NvlI6FfiFFazJnRTu53tAsZRUQVNrse9HVJ1
Q5xN6G43gxXYKK/IHwf18Y3lVittz71NO7dYZ85epQKk252gdNbjul29NauDITjyp+aJiDcrJXjw
V+ZOxsOJhgaNLMPuH6rVHi2IvXgCJpMGkAs6phu0E9lR+4YArr3BScJfgHnXtqdweKPVKt29fsOK
qreNx9oWn5rcjo+dv6keT/muZE7xoruFxfBzyafxrsYUPm00zilfye5w6hur2PkPOs1W4ip098fC
WIXWv72wYe6qdP+ZVLULusEWt4SHytlDW82KknVvxy3giJZvqR+CM277Q0W7p4PhhJadu45paVZo
ly5Qo2+bisJ+lEL2FhoW8IxzUT/cuOoKWrcm9MspwLkUZjHvu9Uax/oEeJLj6ChzJnvTC7ZlTgPq
GQ+Zk9C/3C1pZ4GQiFcZpEttaGCY//SttFHQ0MhouXo8hnbR040WoWOFpAEi0x6QmSfu21+qxalB
K27t3oWPbPXwWm0fK1t9OUid09GnwMFxzs65JW+I7fkP5bN+htWWw+kXd3GFO8TznRWnkCGG28tj
x204PTmb9uG5gFWKpa5C2zLaTbSJXP0xpZbDACSzQsC5YM5BsUdiSMKMdmf5G6dcP3EqbwSaf39x
Wzqsv57/H2nf1ds8sm35iwgwh9cqBmXbMiXb3wvhyJxZTL9+Fn0xuBYliOiZTug+wFGx8q69V+he
FImQYGOioL/Wj73lb2QSrEj1rXbE2ahEJCOgn3tKYCDvw4iDSp8ImFxNInZle070rVFjHR1kiEoS
6xlUFqs0Y3OX2y2V6EsL3UWqbWLzhwnwx1tVZL2R9nR8OoQ2T4RjdQpIQtwU8yvQ9nBY4/9sdwQK
+h0hyDrgW0yfYvRX6tdBIQWhOn4UI8HR18DMPkbHVskhw38K1jYlNiKfFy6xVl+elX90NhKSJCUy
6cywsIzEOqxeaPItOw/59sAoelomVKOJ6YS1pbmFYzwKwhZ+WWZ8+l5DSAsrf+ftaLMp9l/OCrST
gnzxK8CnVqNmb5xkk5Oj8eVnJPgJzeHVs0/a43tuFyeWm9kmb0hkYqPxpLd6OqyI5GzWXGbCV0Gn
gcVotj+IxKHK13tMj6CIHQHXIhtm1jUlq4RgaD/tmHLrQ4LU90O9TawqJmS1tqAlZhqmpVHfEh/B
6TDjh4KsBuphbH6+AxI7iLS3p6/X9OEMg++nYB+9m1lvjysem4El+42K/i+ECFMIMD9Wp2rjpM44
iS7NbqsBgh5CLemtK6BKPZi5ZokeffPXfG0Z58EztWnt3W/z6m2EmwJ8BKQFROSPtLkeeQKGi+jJ
wL0NtD4xdkYI4BemGlit93O/pd/Xzqx3QBiCMQaWK4g780RNFrRikQR+5+q9GYYvoYRVCltjrbPz
dhWoDgMhQzJDRIQKiYSHcCCjQgNIV/A0SS0vwiwDtAcpkigwo3FTFU916fDF88Jn3pgEqIWikIGi
PThT6uzR1sYolVdxjkcbGKdSbUkQDQTLLS0k0vLvvW6rnAHzhpzCFo4bHrzkLeVWg/YeBQA1Fpsc
vDQpa1uigpYX+KbOL62S6QPm4/j3A2dPHTXKWgmZhc6VnrmHcpPU2EM1ZH4RMnuvqro+jHsjo1DK
azF8jckvPaevocY6qA5geOIvcMkgE3d5+6thEqd5LcK0y2m+QMcLDqK2rnMbf5ZWsEr2/UlxRmsg
3RIW9kY8h6aBsQaDBKUavEIvm5ZiFSpZGh6esKTCTtYZ144gQcbjg5oqMp4OLDcas0i1QcK7tAxL
0iSVAHbtoDPV8pjY/AB/IXzeXzPSdfCFz0LkBXEeBc6ZvyydP2EmP8ZcLnRx7yYiFMipwJBm3CQS
6RmKxwFQQ3CYhCRUbE4khEg/RuMnZOFL6QlWs0XyqrwbCS4lpfxIUPTJiDi8GGNu1dU+l34ASqNg
QYfiBxgtMYgTPYqFFEK2Q72O8KZWF8LWGycC+oIcHgoNCJnnfcmViNc6KerdIqGR+t0+Z3lApPf4
WTrdH7Xbk/m/Lc3PnlIT/EoU0VK0NmSKrHjgfwz9JhYpj9n7FwZONNKiWzjxpFv7B/ijqb4OdZEr
YRwd5ewYYWOPcg2JodNC1MEarArS0s/hZtz1BmnXsJWWqfIqBuskcLwC8ZwCpxPC+hXeETUVIfAP
rG/f7XkGDQlM8ghY+Fr3HW6DF2arHhLdZMXKWALGXWcKsOgnxpEAXiKM5WaBd8PFRTq0cufKrZcg
q42jqJ8qotyI58z96bm1pv82NTsHu8GDYyBD8op3pFeAiErN1BADcSkkuO1RXmjtOleGQwVln8kT
FjRbcEkud3ZVdrXESehZAnnLsaGCHJgJtEECh40Ad5tFlljJV5/uoURIGTMbqxtfI6BDu/gxyjaS
vDcg6eElJNuE9VrxfQJ8dQUbLRgj/WOGm+RbT0WK8rMJXutibwRfY7ySstUQ20H8KPuwYu5I5Sm7
Tn7g60PUr7xkAWV4rRE39REFJ0A6prrIlQtRolQlryNJNZykgDTcWt1wIUwMKMgRKv+aP8IHLnxr
zs1POYA5gvexbbgjlPIPsATIaLWkBX2dx/v9IKicw+MJSeH5XVepampAtB573eQUy9N4PMFb0otr
QUOE+9wHq6wkxQY+BNBeLBGDw4snpNXGj2xtqWR06zWH0YHuOK5f5CrmSUV1ZLwml/iYvjL1955t
q0dAqsqKNpbq5k+KDcsNWWwXFt7tZqfKLTJwsOr5PS7+nN3Qf5XaOsY6j+NV7T9pzXP0lfqSI6VW
1kKVZ6cEqHNSWSnWS4WZW0ft5Fzyf5uepVH1IgsrecB66IwDx1DKJf1gGsp2KExhiZR6jeuZ5hoI
DcR5sFfCsXu5wWIGIOQ45WxxcUsR7WPaPMiD06SbYdhp+QngvfsHyK1zFrB6GI8gsIQWoHTZ4BDw
sddOKdlG+YIexKn4l420PRlNuRCy3ToUoeCEFQO0FEy+Z8PYCU0tIcM4uA3fSlbMe5XZhpArbYvO
WOiTMIXg8+BLlXHNQz0bQdhcUFJRh7A2irR3Wb6Vx3+Jh2vBHGAab+meGfOPKoSc4/UEgTF52bk/
oLfaRnkXZVXUl1DonAU/fCVIDHOI3RocpUk2Ejfl/Ram62PeOxT6cbUAX4DRnF0vfh4XctTDuSLr
wIhkHVXw6vbVFRQ2FgbyRgoJNTKYAasQJBCBH5xNmtDVleSBpOiqjsITbwP6J6Cjz6OJvWYQ4wOO
t1DCp8UuM/AkIc27/5kBDVMTudy352iJKngjGLn8ntngcs3Y8MmIYCSPDaXF26s01gJT4K3CF3i0
1oKG0mwllKVrDK1+mDj0IeE7JobEk2HHRzo5hXPA/fm49VUy9MHBDAcWHKys2R5SBh447bYaXAWa
LXYvZ+9lq2hnOS5lotRD7wD7tUt4gcG3t/bslk8rRy4KeeV18ZIk5o3bAjyJPx8zrc8/JyWUXMPW
L/UeD4/IWCcZhbB7K9PWZgqYUbb3pg0UjKuEFufUhKdCbCs6qnxUWVI2F65jk8svmaW0GbA4qBpo
COFKk9vJPc0lR8tXckxVk+83+wjV1OGg+euw2SZUdHg6fGjS0s1xfXxffsVsCcNboitjwcB4iATB
vigUpGutcF1rdEDWJI2JPD4KxgszvqLWVsMjbKcBQi+bp1RhCwS+381/uXXxMUDi4oWNuAwPs8vJ
4bohZhAIwJAgUagh/WmstGct+9cYkJOFwrCtJHbbOpydxuDUQ1bHlnRSiSdJ2HARkdIXhBtBbaMA
y49brUB6stk38bqoqL9wXN8YNqDA8LIApBkaz7/o2z/LKBakQamGfnCZ+JRxNUmMg1wJhDWrzIcl
c7HAJ7qxVi6am81SWft4EkZoTsLAcLpG5OyJTVVVIUca88UzGC3C8/19e31SQy/kf7s4D2YBtEyN
JO4GN/Ar4D4CsxqC1f9fE7NHuAwt8UFM0ETKQppVH6ig/D80gHcGAkPAEjFdlwvK0PLaZ9M06TFy
sngr1fnCBrq+tzFKf1qYLdlE0pkEUODghuI/ToxNvHlJiLTo/X5chyGXrczOippjha9NA6XAGlVn
eF17CH0ygxrJp1IvbMOlLs0eTR4n9nkUCoPLj7B6kj67VgFn1lu4pm8urz8DN1vSdaJkapnwg4ug
CO9SH2laVfy4P2w325hg0hMcD6fKbPrlMGWobKEnHl7GuvQVsKUi8c2x+tPCbPpRiy2VSEMvjOpV
KV+yzFo0Lr951ODzJzoMzFXmkSG8ShV4sIejK4rDpxiFJjN66vf1Fyv5xhJQlK69bliYnZv9AroG
akFQAoDC8eXGkUsIyoEzMrpVuffiQ9U8CtyS5ONSG7MVwPJGCPM6Gd1I/8hZSwxxwy2y8JYamYVE
spF4CW9Eo5sAPCtJ67YQrBK06PsL7eYcTapUgB3gMTSfI33kuJ7x1QhxmifZf+6ycscXJ08Br6fF
reAtEZZuLmzUZZH4mRyh5qIQjdz5QTpkaE/8zrljJbv3+7P0+9Oo/rne/LCTuaLNMTXpv1g/qdwC
OeTW78OUAS8raBXyxjz7WkUiePeNOrqamr9KQfVq5P9ZehesS1BswAMBakBD8fqyC13cjmMJ7U0X
GVRiDGumnPPBvD9MN97daETG0xAWbwATzcMAXotSMWc4YLoIDGzaGRBRhwuvgTyg3MmlRzS+0BHu
5zoQBmmXDJGjDoYBtRBBQ1W1b2WPQCUgscskH5fIE9eXBsitKNyjxA08LdLNlyMA4bImYWIG9ydG
E++tIdXwgLRXIC3QMG+MwtQQ+o9qDxi18zfdUBihVPA5gqHU5MHUgxy2skr6XWI8S6Up70vZyRrg
xQgqWgsTcL290TQ4NxLIkfACm2N0uyjpuBgHohsloHzCv6+FgqDiiO1aRmFR2ISmpG695vXEjY/Q
Cu70hQDjmmYF6unfD5gN8pjCwQKiir0rh2udB2wrpswRP6szA/4EKMKS9M5G/Oq3o6UEr1B5WxiA
aRlfhswX7c8TTnjfJvBOxnumMplmDtBOPAK+VnlWi6TX2djXAWGrfOn8uT7v0KoGdCjyMNA7my+t
pMdDsROTwYU4U6JYZW4peD5E66jYpkv+d7eWsQbcIVAaExRVns6SP2cRJp7LvU4e3FJywsbhPGtY
8y9Gs5DYvJEVAfdhgq/BwBkao3NEvRbFfgXKGu96TwNeQelUn/V+UhN5wiB/7zzijyZeGYDmGZtB
Xgjwb3RShai2ipzWRN+ZJy04xjHAEdF4MtgGSbqD6r3zW+0/6znBfwlUPOitIxgCUXw2ligbpFWZ
aLxb4Y0rWMMx7J8a8d3nKF85xhLX8RrSPzUHphAGFBU2TOHl1JUFL1YdNE5dRjt4Z62KxyKlRQko
rWEG6bYfrRb5alj4mdiiYoFplSIrXyq43ViskMSFdsHEP8XUzrao1gj80GO5uhXbdE4o2g0kch09
3unaAkj9RqpDg5Qjiq7A8v9SyS47nHNpncNQXnSVxuKrcxw5Wk8CjlZAsQIPCRdOUzSL3r1/CFxn
vKAMhiAAGMWp3jWPBnw5AzQxrCTXECBnb+UAiXT8c7mEmL2RfQUGGGltSPCCLITC02Xv4A1i+F47
8u7g1aOV4Oh78+OmCEhU8AbpxlDc5boxrEIDnkrwHhEPdT1UC7fN9YmPj0BcCqo2VBUQbF1+RJXA
LIXjRN6FFWOUTHVqS89f7g/otA0uD1UdFxkOOOxHCGvMxSc0COLweV2Kbh+70LAjIZMXLq6bLQAm
CxQBqgRXrOM4F0MlY4UIM3rwKXFLKvUSSvbGQKGOCxIScoJTnWYW+fq66MusEiVXkgFKaFctwFaL
758bKx7xxQSUnWqRU0X7cjoihW/GgU9lV6rWkbFinUr5XVzT6AgcjbpjA2XQO1yKt6+PSwii4V0I
F6op4OZnB4vA5J5PID3hDq2ZBWaYbPutvA6VhRTINESzdXDRzGytRY2c+gxugSjustEyGMAT0IF+
b/oJebawiW8kvyB8BvV7OOQAlCDPcxVcDfZO3nmGK5kSyZxsl/bm6IzUP3EPzbp9UZz6FEEtWSGa
sofvpZpBGJP6jLL1eCz+JaRq4OPn+orjfd/fDtcHKLTFITWK2G7SxJVnc8w3vZ/mQeC5Ywlw7a7R
0nUuAw0L3QCWJLammvfbu94caA/ZdNR3wI7BJrxcUynwofFYGZ4rAzwdqXhYL5wh1/MKWQmcYADx
yDwPNtFlA7IHie225mU3JgArZqiDUEUjUPWO1Qd1iUd3vVbR2KTawUM3REd57rKxapCg/QMIihsH
T2K6a5k5cFThyMJavebbY0v8bWca1T9xUtrkudh6iuw2MCEqHvSfNj1BXo70mVW7w5bpm0VBlOuL
57LJ2c1q6EOb1Yh+3fDntU7OObdh+sKVemMtIHDAzQZeK+C6v+fPn175fFnAUUlSXFmFAq0C6Zxu
dX+13VjdoOuDZT49X8D2m52TPFTxG3jXKS5oBHp5SL3N+B4kjmEuSUrfiDAN3Fw4LXFxAR43FxTF
Y08RPRDl3AEYvfe0sEW3XfEB9dN3GYg8leQReR5KRwqd+128gXa6bHm2NvSo89UkUBS3+ISiY+XK
4lrF3cngVJABAvqmvxkG5b0thNcNwBmfu4VnyrVgLvYsnseIHPBeQnQ0G+Q61/Te6GrO1WF73gOM
qbn6R8U5Vfio5MQTik0nveWjRlCsSnM7Zk8wNwmNnoQ8JHBFINv3SlSRCMOUbGp5FUc7YFTS7KHV
aduvYasDCohbcYdgtOAYn3xDC21hDKd9enkZXHRBnp1KQ5EPTaFWnAuQ84/UrEV4CaZrZuyR3Sme
uDUypC1zFxqdfvReo7PDIwlSLUgMNJoxHPjPccKb/qMqHVFdz8uKFNxRzJb4Bjc2xN+5mmdOShgx
wU2i4FxFpGVtezoFXtxg3+0W7DZL+i6rNfv0yKemkFEmsVnCvGmh29ONctFtrBPEmKhQg+WD1P3s
gFb4vFdVT/Tc8myERIf4Q/vB0+ajTM3KeOZ4Rpb1+q+Gelqb4LQgVoKpKsLLy/NzgMI85zEs0TpZ
Kc1Lz0O7cds9+wIBQq3bcev7fby6FvAoQukdLxMVdQlIel82l/IQWzZUzsNTAZW2c5FtOR23+cFY
WkI3xtJAihChBf4BRe8pg/DnBM31EhZGWcy5JbyAD5GxUT1LpL0OF/HPhkIXrOj+81N66tv09AP3
HTfEHCMkCHnM2lLh3MS3WHHO1S3vP0DQJzBsZjh6QtX+EL4hjd21Tr3Er726MabG8TfwZZByAhDr
sr9ZBL0QWDhybi48tMC38nm2cBRcF5Hx81B1BB0G7EFkMWdLRSg8vx8YC06ifsD1R9NoLcVPBfeq
yjByyGyOphaMw6nnnzPpTd9KI0Vnh2KjiFsFouaGt3DAXwePU4cVLF2E4gj5f4vNfyZZNIQqDz0t
OI3cU9Cs+/JJ7k59/1LjUgGHN6dieRZBY5Xq11YE8hhuZyMZz1H3rmm0BSoQ4p9wtSNF8s11NIRr
6pjbnbpHwbnt8HxdzFtdhQ7TB0++qXjMwV5hLvLla4UHtlzrn+Aw55mCnbzKGtUIBJ5Hhnwp1SVY
ojilTwccOTBB8X/ub7/flPzsiIEGC8hkExAGZc5ZUKs1HSSpSiU4QRqWFI/wLmvMAMzadfcONbnu
fWxAc6nPY7EXyremKAiAfAi9P/IcLDsCaQRTsVOZZLbeUKC+QYeRrZx7H4/lKTUoANS8ekSQHFrQ
TOAVC2xkAEIFx9sZOjWgnLJWX4qRjodwzTwoUcDC2cw3gWp7iR1+ebjb3GYPrgUe1ymROGSJzeC9
883I+7o/ENc4BIi5YfxFAJIhew2G3eV+ScVAhiyNjMU87pH3CgFXfWRA0SmVvyqBU9mHADMmJH/W
wWbgVor3DBZse2xUypbAQdeAmulbANoBmM9AkDSHhg6oCGfjEIWnBs+KYj0IZvKOoSy/lcge4p4U
sVv5VBSA9NtMpzKY1tHkdE4KP7TExOagMkOz2BLal26pZnFj14P0iD+waHFkI1acDVQRlYDUp+Ep
WHOvUMf3Hutoxf/AUN0/eMi24kUEMC73OX6n8b+I3wM4yz2BJ7LweLkO5jBIE7wU1flJ5HguEpP3
vVo1XRWekuHReMY6VXbpCWEkG564icg+2qDtILgbTV53ymetXTjer0kQ+AA4q07MAn4StZ0NRAhn
m0oIuOgE/92+pZDkzzWaf9feS25xw7YrM8j8tKRiB1yeXHXsc7v0rU4n+Yf/ECt7j8ONZ9fRQ3Rs
Kqo83l/Q08V5ubEvv252/ld9UI/S9HUowoBAAGcIPsdZB0JBfvQADm3M++1dlwDAc4ELogTOi4qU
xNwusKxGNkBbOz1F4q4ITPWd9ywWmSW/zfeeZ2Mvhy5frQSJBKc8omNJ/CXi5NSnWZ/xZMabFo7F
yMhfLU21aHovirNTxv8YOObxvFzo5FX0CzE5TDYyLrjOIVMyG1XBC6NY9avs1Opr9tRvJbvZGhuE
5H61yk15y7GFVTbdofMuQYYDlTvAesHDnp3P0FxpOEkK8pNX/QA02zfnNv+vLAH0CW6gvwLQKLAb
sz55RuqLTdvkJ1w5cCoXR5JFrlxbwplbAnBc58lmbc1ChqIto0QZ6/ykfXaQNgB5bRsEuzg6c82D
+lozCpvOJLfuz9rvm2Q+iCjRIOsNIQ8BAhKXR1bESikzQq04BaDgjbhnYNOWrVvOLloaSLu2NtPY
4h+lnxIiSAjjmxgqHivuyTd2nPIvhNmIKJASkps5USFSHkFRgCbZStOgoXFm9XqE2U29bkPQKTcD
LjB4lA0IJyKas2dvyVHrekUgWYqjd1qEiLrmZnwFfISCsOvKUxCaivIvz/Yys+8P2PXZgSbAIEPe
F4DOK4u5JKs9zjPG8uTXDen75wq8x/DIw8dnWGdP6vF+a9f1EajXYlepk6TNpOc3WxQgR0gDz9fl
SfLA+iHQe2/XQeUE7ADOqlkdhaNiFcSIY4QlX2rpcAsb4FZ3jSkAwx5AdW2+AYq6hXp415QnZTQL
j3S97sS9ZCYGvKzfw4Yq9RLxS7l+ZaHLKNTi7QPNDeTwL1dkYkiNV7KhPLWm1Ns5XvcZVAMF0dJ/
yjNDYhW8XCvjqMebSWYJoc2gMCDT8ZiI8FreQvZo0oJ6LyPSWCKA5hG4nTGtdHjG0Sqho0/rx/47
K2gP8Tm2LooP8JbYuAcNoEpX6odY05ZboQRVIJx7zBdySde8HMTeQLniIYkiHnLiU/f/xOFCL4b6
2CogtEqEB6clqV6ilPqlXcUDlTpoMzg85FICO34blGMvm3L3LH1ryHsoZhfRzCD1CFCjZaSrCG4i
tU7kao1S7iiaPKJ3kUbaCuLugbZlgpkbNv5HpVm6TX5xy5fHxmUvZmevUCYFxDXV6gStgdAwtfFZ
0vaQrTbGXf0zfiALjUe452TfeUL8t1FfR5EtaI43UE1f1REc1zci7wzmoJpRs+oyxxgfE34nc1Dn
syuPBkdFesgftX/hUYLmi/TidwECBRINlv8gfzaepeW7BA4ELz23rRzIjKvGk4Y4+LuMHPirc+E5
Npw6fogFe+RWXmyLCq0OOZ4pxWGICkh0lRTyUKODrGeAXwk2HPiYKoVpdrWrS9TmbKGlQ/cYfEC7
qDREvETx12OHHGOwpNd5nZnFogCDYLqgJ0OheTZjqHIprjmtOvGghWf1D8yMiPqcHRUH3wjqzsJj
8EaAeNHenJMmZbyaYh1WJ/EpPvvbVjmOb/K+02ldQ4LxbRzWONdzEx6luYL3hfh8/1j7rfnMl486
gaFQ+Z0QUbPUhpKIWZem6K+xLd/Vp5r228ysRltUERNuIcQEOid0FtZgzrIf/qUAZcgs8VA/NF98
RI1PbZWmKVEgRpC3FhzqPAKErVFS0LYM2GNgzOIH6D8JTjfuPNqYqdkefJGwj+ipxYIAz9xbUmy+
rn1OcwgNGBi8AVMD8d7Zxu6GxEi1sD7BkijocSn+qLlB9SxZMXHH8yWF5sqh0v5zLItWcTcg0ocL
PCL+y1Z1vk2VUPGqkyBboIWxc9+D0/8v2Prts7qEyLzOT0991CcZSB2h7JWTRCmLSHJyUX0K8Oaq
v4NGtNVmX+UvSLXKxWqMPpUWeo2AYfgbcAazZIm6cZV5nH3AlDP7c3rChDTo+DyuT3K8ToRJlQJC
EDHcpreLMmL4pasl+qersyWKYok0pDK6ysdrASLYEVS++4Xr/caDETccntUIJVD7udoHaqbyntr4
v2smqt9KxU2UlfKQxqiIaid12JbM4QpbGwgAGHh9l5AZC6ymf+tRzBscPlwA9t54qUwfpCEaxOcg
PTe7nUrdT4ZWxfhqOPBYcOht2CoIuGNAgkjg2VJQDlpSOgAoFXjYjwnY6skmU+j98+HWLCMoRSkR
WqqIO2ZBKfMatSiVBrMsoyJd2l5wHvNPr94g4fGf7ZywolBz04BVQkpXnj+MyiKOYeQbNKcI4t6f
OPY5pFDwSEaCC6mV+/26EeOjMWQFUaWCRzHygpfLN9Dqts/HsjlJ3VYXXvUfrhWBOrcFZMl9R1Ig
dOpbZR1vxHjhsXQrkrxoerZzBLVIixAyp6fqU/iIJYlKgylDoqrRCcy/aU2YbObPquL0h1oG1j6M
YV+21ZdC9JtHyN8hmO2rVoY7Ei/UzcmDXktnxuK+5JC2iZBie2rgG88oJO55gWrtSnONdmFl3bxp
Dejy/sqO48iczYAhjV7ONaw5MXjQpsW2kC25pF6/LxrFqoyI1gIZIP3iqe7C3E+/PD9Q/rY8m4Ah
A3GlRiXxFNXQw5q8y7SUphAw5ZH6/Y5rc2zes/IzHZ5rthWNtT+8ACnXvy18xtTM1WcgmSkjDyAB
9DG7poI4ZFKZ41xr43/DvoWUgd3r08Ni6DaZNb5z+TaW11pAw1fhQYe7XrEUAU9X0tUXoHCPNwXQ
X9h4l5tAVONQEuu0PgmvQAU+dnhPNyIEs3iLD7eRlcmOVzso9NW9PWw9UjleAp2a6LtBgLapKsKb
4Svn9HvYzik91UIHNZ/2P5NWcSxM6IL/+5HTEfXnoim8UjQiBcMEU+YBfGUQhNJtWSAZ7tNFrYmb
SwPCopM4PJbIXDOEaVkcKIB3nGAURnPEnYF3yCIz0hbirlvnKqB2AD1DzXxyMrzsVJIlrVawtj7p
G+Gh8xPo71kZjdhDsgTsm07oqzn+09IsLBHGrjCSAC01GfA+XcYptl+XLwtreVqr91qZrWVfioRW
Bk7jhFfpiftQf6JylXW2KO3UjPD5OtjXnnm/zRspBmCIIXQJlpkCq+zZ+cG60Je1VgHQpgmsCBs0
Lt4U6b/PE6ZokhWGOvTkg3o5T0alpF0acfUp6V5CDepD7RNURyHnJyE+79r+/6VPf5qbTVYXBkk5
cl59KrNvBlvBXP8o4nDh5L05cMCT4u7DUweMuMs+IQaKxkZFn5hBY6BmIQ2QxP8Z0o8tC/8pHGs8
MJa4zy8bKYSecUMUsZPvQfRPIX0DjNSSOsWtqxT5RgMpoAkme1V71uLRYJmcsZMmHEOV5smW6zaw
TzFBbfdlyGiBqsLVdgp9XqnbjK+io9LQPqvDQnLmxiYDIhjcCNjPAu44Tyt7Uqm3MZ+zU4908Sjs
G3B376/2G5fFpFIwVeJAkAJq9XI8h1Gui3Rk7CRBQgyXZFNsPbZK6kfZs++3ND+akBGB4AcyawAI
4n0xF+1tE+blSSQyF1pyYpduio7fB5EBXfvmKYI5VbyEtZkP3v80CIjXVCiBBddsqaghL0ZNpTOX
E/HSbjW3leuFfXWziQksMFEPUOieL3l+TLLYCFuIfSA7KgaAKfzHTfXbCchMTSJFU6J6FkypRsBl
aVhBSmtUbc54LKWYQIZ7oR+/Wca/5+zUDKQNYGSNpBVUS2bNCKNej7hXWhdpkHClyqZeEijycVYs
bAN+xe/EfM0+8m1tLUbM82MDTcNObkoVgEQzub1drkDGJ5FeGdAcUpEZCa1hn/M0jw7sGMvPSu3K
bN2Ke1V8VKCueaigf3Z/Wc43wG/zKH5CBQFHFtCrs+aNIiijvOzdMAxoCS4D00/IFdUy6M8LkZkk
4bdmowyAHihb+gQNhzbBZVs6GFWd7zO0hdpq5cEN7UluYU5DDHhITwUq5Ka0NjUhOI/Y0UllaF81
X15tqVJFhuolqDdxce4g/wbMmLSNBSfPIChGioaqwga4gmeh2ag5CIEiYGzywmF0FVn/z1D97+fP
ZkqpvI6rNAxVo63FARElQT7OP8bGTxITQwIBmiYLnIhbCxNDBpQAlEeBlJ6fGmEge3EQtL0b62ZT
ryBjxrbFtt2IslW85MLzkFBmrNv4oLwxVGHvr43brQOKizgWNwGwApcTFlV9o/FjA5WM6ijDkKCq
t8HgQZpdIx7Ky5JAxGKVTRKyxZqLLIip5d1Z0JccHq+PGTjF4L2OjAzUlYFWuPwMkA0NxI09Dy32
mKOFCGXxJB6yhUNgHqOikouqIRAAyFrjQpinDDk/lgqN03k3Gm3ZSoPCDPsazIXj/UG92nC/zUxe
6jCnmp7Il51ptZYH0MTgXWXn9/uqBpBAkIjyCzsYrfttXaVBf/sEchYA2jDjQJ36srGBqT0iHzQm
FG4prLRyVYOeK6UUHPoQ+gbNWKwCeaR1Wuwjxt7Dsn4HppxGg7PInbg5vqgOQ55oqmbOU6LSGGe5
MH1LD5UAv0+cMdpDuTuWFnt9ddViiFEFBuUdUgo4XGdDPCqljARwKLjwhQILcXjKXDmjOndMj+KU
/Q4QMVWD6bOHUQP3+lzD567Luy30Pe+P/80PgS8pgly8ReRfFMGfN1abxAkbY5B/hnRrMM4GkggK
I1HzGVWPYrdUubs1wBhcKEGC1oTtMut2KtWi4cM8wU36A6vP1bYEmAe6zPf7dEV1nNYUtsjEE4MA
Fv71ck1lHWr9fVwLrlZb9SkFkjVRKyohrRBBZUqEa7yI6/qpHd9SLdsYjwvNT724uER+m/+9sIFU
xs112Txk03xwYirBlQIImQI9Ua2qIEER6clo//VdSvCk7WEl2Ciwy4pNCRqD6cQSuP8ZU0Bw9RWA
s4vYVjCYmxe5NMDr4kDuBVdU7RxKrx3S0+/FWYzttjuFuMPuN/ebW5+3B6QLdg/YTUgazgKUiil6
XcSC4Kr5IRZWk/87BO689jAGZtMBYDMqKwmexJ5teGZdnKIzglGixk6vuqB6q/5OVWifhSQaLaip
gzuRVh8ouCXrvN+PsLceUqvIFwbp6txGzh5vfgObEOl0HEOXU1V2WiUV5Sjj9GkLOsEJKRhjxcIm
u6pLYBHAlBcccFDBQVWaY3GqGkoNo66NblGXRBleouYZJONSVpyXPgkpP+lGZksL4GarEI4SQVjB
hkNN5LJzidwUrVi2uC6UH/8dsl+t7mijnfRfw1fj1VQLlobzKrmKGBvLbYK34A4EHXQWbsdpm2jS
iBVdjCgMJpJtjOc6wFmG9LWf0aKtnvF0rmVI5p8CceH9cqPDl63POlw0JevLVoCQYGuOSN6UIBN7
eUgKeV00MlW1VRWLW0B77i/9q4z9b6+hyAk0NJg3/JywCcY40wc9R9g12Em74bSajPm4ElDjlOND
MPxUhh35gKH1W0Wp/w9p37XjOLJs+0OXAL15pZfEksp3Vb8QVV3d9N7z68/Kmr3PSCleJfpejMEM
GlAwXWRkxIq1UMnUHvF29XooB4xf/cA4iduLANQmqYERwCkVxMpRJGqZ0YKg5xfoZNf2oVn9ivs5
/lFHFH2fQOs5+DPL6V1fJJj7M6PkpJ1dJIkMGIEgI/TkwHehC50DIq9xDhoNfS6pvyxvXA/Azk6v
ps/KXtLTJABHCk7CtfxY5Lu+fGGsCZ3h/F6Ts++hTjbfjFOC3T+TdqilPGiZYBqVo5YonjxEwv1i
imllM+PAK2zkP2YBF0ERGW9CupSx5lPVCOM0P/N7CBNp8qPWzV4koi2s/pnq75LmNmpxTKETwT0Z
yO/P1V3d7bJ1J4134CMrmvtZmMw+fpYWT5VPetIwPN715UTW6d8PpNZphOIE3/F44aST9FYbHAQu
hvjAleLKOI1XhTV6KqgV0KCSwgF/PT9H6LENnzRIOQhij8pxVruc+qwh+b/YEgJLTEGxbxtLDO+4
7jEVHtr8SYAwYPTO2BPi1ZWoEOYqkjrERYW08uUeVZK11qVImJ8NSIDMTlnUaM2TM/nDWPTVLZXm
d49MzKlVmtDhhfnAgTQG5Gfyx5TrBeOtdn3zkG8hqXdsEzxgKE+ZGtxcph0o9vKsxGorpQxSVzVn
+IKtU3luhfKIyGnniZRjxMpbOnkj1GUFk5fwcP/gpjfG7G7trDNbdN1STVup4MAY8pxxAVe868Xv
Nfyp/hTLIJGsCMXLOPPTYzU/icsRcazCGOpGAIIZRRuKgHAWfQV0TD3iD9VOEednnX/P9VPPN2ZV
jk6V+uhMmdKDpoInWkhOQ9bbbfWu9h8LNKHWcscj8NBRcol/g1VaLVx5PvQ1qrzr41p6WaccdS70
O32yau6+6xvohwj7SZ4gPHF7Bq/fXRgAIDt4eABgjZzV5fasF0PJFJEDLSkAG7JdV03q6AB9Ay1c
9yngEgv0jtalZUycuHkszuySPz9z3XMT9aqcqfNzBy2EcLQT5O+VWrLk8F7LrUwGyz/3Q6i9aLzD
S36KoP8MyDyUgSfFjtW3IqtAWox+BBzf8sCi7rrOaSCk0NCOhtwCUlBXem+5jgO4jmDga2XoUiRf
eX1UcjtHYjfdQbtUmziz3Yeg4L29GOLWBULIRJHaQ4M2PuFyVnJOnpQ0wmoo8eimKkA5qn5Qw8Ws
dcgCGIADRDkoJEHrfGjR8Cvc1fVz2tkCqCdW1K6LVTpokVuq90uFTCozpNz4PGRrZfDpkqQtcvqX
nzeqUwn0LXKn7XxEpcKsk0cxtmaUjbMRAhXLcwSOwCVQdrenZWOPQgYRJUuAUOC06JRtrjVlrnfc
+Lzyr51QeavqdVXjzmXhSBNjCYhzunxRoLsAxBRIO6KxFH2ll0M0jEKfIhkiBfIMkuzYHKdXpKBV
MRj1AyCF8uPtoW2Fj3i9EMwqShiIl6m4aZS5Eiq1EhQKQGH7NM+R6NSw62KXgHkD2SMJw39IsJhP
YjRp+7wsWQH0hr/WwcEJIlt8BARsqSHXcp6LbWKMz486SP6HQTb5yqu4r3yFcBVLXOdbLpaeYBUU
EdBlIC0lNLI0Rw0FuWsVhMTqUh5XWeEec60HfUqTRagYQj50Pw/Y8VJNchE9dMxKdHGUizE4ybKK
AbfqzW9OlRZrCYcCmU8ABwct1a0BkfhhSPSXTIwlWxMBCF21TPXHsIZeAEgSbVSOekdq9Q/oUNQe
N8SCy0154shLL5sD0sCuzC9KY3aDBH+jSM36984WtLPoBgD1FJqLZOp4zzHfREmRTc9jXv5QxP5B
5j616WFsjp30wthYGw5Wx6uYUHIj5XO1sXK9BzAtrqZnOXQMeZdW4c5AJrKM0TU7/Rnzyu6K4sfS
TVahceay5ibjA67zLkhOok0fIRmOEZpCLk9SPQ7RqnENEg2yGwI/PEDYV8T9WKOdbFoP7bork33B
AQ8h/+KHp2pAw1SjgiP6rUwjxktha4tDvRupJgXEgoAWXX6LUq7KKCs1oIHhz2b4tRgnqA20qqlV
x6pkDHzLg6DUjneZjJ4PFCQvbS0airhxOUzPYp9+riDzyjTVFNbkpP4auRrarNYgsuBbm4t9ZpOa
a9ATiTV6/EF9HXK/IMiVhl5V4wqN9lXeedwKwO0wuwnkGcJytUUIgDMWeyMOw4AxxdjXYDT4zrie
Xedr3fdDLvQQoYR6Y7prhkDJ77LhxN8JvZOAwRZSUm19EFK40NUu71ZWG8XmCp99AHW02qFo5IXs
NjT4OEpemLNSuuE9mNa8IcmOWikzQk/WiMkHnY0YV7iapiqWOV2E4yx0u6YwAmVQWT1dW3fu+cxS
0TQHDEVlpJjZhet8IQPxdoOLV90lQE+VGhoHl9XUx9hNFbNQvNvLuj2poFjA7YtUFc2ow4Wtzo0d
xqgV7w3v99lTqUEV5lECUJ0REG6FXODlQyJDItbwQrmczySOgJDn2+l5Kn9PyZ0aa1ZIxLjRhxLk
nVmF7p+q/3N7fFtZC0IGCCEQjI/0lF8aHau+5PsR5wZsNIs+OZKryF4OOanB4iCUofj60O9A3Rv/
vm34O8V9dQueGaau/box9LxSJpyXdSfEj0k4v6x8ZpJu0hauKVZrKIakJp+AOiM65Og9nYBU030D
8dYEQcs1qXep/Bw39w3/JEKidBY94OfmEHkWEZLfsq+Pr7e/edOfn30yFSZ0zdTPQ4W5UkfkR3V0
RkWT33Os0vbW1KA2QTpO0ZhOZOcv1ySep2pYpQ7JAuNOcWMH/AZSB9a111Dx0LyYQzgjwgEoHvLP
7sVonzlQqwLdZ1ZGeC9yd3jrqdUd+mf27VEd7ufVmyR/xkvw9mxsHA305qOGAQcPXjaalg3tabFQ
c2Q2vGLdz+GDIu2aBDo38qlRWHTy28YAXgQ0CBcYT/maMFnnjCsUnEO0IZd+JEENDWJv2S8eqh7l
yCK0YJj7jlnPXFs6K0q9NjwSqnlnNbzqLOVHtI88Be3NOVQmb8/kViaT0Bz8d3R0oCDXUp+Vo4wL
M30KIQYmap0H7dRdCUBDK/d2158gzaf1Ox2bLZx5QOxR6tTaUxu2ezHp7yCryljdrbAc3wTJXdSY
AXygCxlKOYoQ/MY3qXx1b2hhjYxqDsXcsRc1Swcb+Tskl6ELGml7gAXBIawA2ckIWjaePXiBYId9
AyF4uuUZiNnBiCWset08xOIjb00hBCkjiOyJjAfWlh+8MEXdnmkzV0YrqdhgjXZqSr9/awgbUdIF
PLdPfrWKnQKBjX4LVnWZOA3KD5JXFtLG5MKE97887FIWhm0rQLYDTBS6yRmTbBpzyiKKvK7Yo/Xq
3AwV/3VzWacLkabhF19PFnfsDlB9rFtzeI8Grx1OwwFaOznkAJfBbssPgTXBm2spy6hRoeYD4AJ1
u0XhUgyLBjiLmB9nMGNCcYhf0Nhk5+0bdNsRSpid/Ni89R16uVaIlR+N4RGok/D99mGjjjZYulBi
1yFMgfKcjkcBNd9g69J6I57EQDuV8CWxidhseqtqG63xty1R18WVJcqNz8Ia8bk0iiAFO5mNvhtz
O2RC8q6MKGiNJC0wpGUQBTVqWpc1avlMREO/KD4Uy35sCeyDVxgY+g0rxACeh1CXR+qUcr84h3rG
x0ocCG/q/AERBLmB0sHjX84XMhtAlKDfUkIkDS6ky5NQzbKaglwnDiQNSg9eYgnaARvythFqG4Ip
FTQg6NMWSEUQFTpqJDqUpBuc7CSobVm8K0Wn4Xx9+d0JjCwKdaxhR4bUEF65kKxBHysN+pzipcjr
qIkDYwkG3hZYPCtU8E1+HywyRA1Cx78A+LycLCmHMoWkxUmQ9s6iovsQsSljqrZMoGkDnV0QvjOA
nLg0ITQhml2TLgmAswKR5OKyqkUbcwQGZvT+EbQAwYBfGjCEpI5RkUuCcvTQpTr//VoDQ4wnL0QM
idwNfTby3MiGdumTALXwOft4LnW76Z7nvySTJEsBbyIiCgJsB+9rahi9rOerztVpAJCcHN3x+geT
y3ljKQh2AyuB61BFQoOaqTk1pFyq0qBD3Zp7bdDFqzMqI9cHAy8cmfRAoQ8TIR3lrap0rMoO1C3B
rO/KcT/N+xx8Z8e0d28fwM2hIH0qAboLn0LPliqOQz63RRpoZoaMljEMaAVhZJlYNqix9LycqmoH
G1K416cPwc6y+u/PtyRBpI+IuQoEx3O5IlWWZLOGBwrgE26imTrPePVuDeH896nnkYRKPg4Hfn9o
jwt6nlV74lh5mi0bMkkoA4SEO9GgbBRhlvJcNqVBzB/nR6GwkTT4+8VG3osXAT9S0WFGRVWdsYZ1
mrZZIO+F0Cp//iUZ7ffRA6c60qgor+LioG6/duSqXomMNCiLU5ucutj56+8HczDqtsC6I0Cnu9bC
ZdKbKA3x/ctL7+fKc/py2wDdFEZGgM/W4J+IRwdshNpHcxFPkdLkQWYOUMJrvd91Zy2iKeXm8qTV
oCG0/4QfDKNX1znMAhgAmBQSgcS7XxrNyyjOFk1Dwe1N3k93HBSek5foJbuT79Mjt28hnN19Lo+3
rV7tNhgloQPebwhzQbx7aTSOK0VbVB2NTQ/iUxJIX7d/fmNM4ENBRh1YTcDaaU6UuuhwWEtpPYAH
s3DW0Om9lAXb2xgC6VVC9ArsEnYFtd2KtCuBMR/Ww7TnH5avkHFa6AwQZocHEx0Ip1B4Q1vsN0HE
2bNzagdAWMtxPch77a15nRNCoQXVbLQGVjuWAMz1YFDpwGyRpA9SwnRAvkaNrqYqxKDC6jhxf8Bt
ySQovYq1UVAl6WbSSgYDtJPsBwCXsygBnQtnEQFolBcgOHUENEN9uL36LEvUHSxnQyIsIyyl3P43
4A6RZCmLU3PebTPkZ84ea1ggDAicyjKaeXCB0bWqiS97FG2N9QDApt8yfMH1Dr78cWoMhSx20arj
x3tun1WPdXy3gtFjdG4P4eqeJ0NA5EvauARSgrk8hmLExXOdhOuhbP0Q3L7cAcQOKZ4Nk3vb0NZw
EA6hfiyA+wktY5eGSiPumyau+UNSOsoIHsBDWjpl9nrbCkn+0iuCWAIPE2SGUEujjmRkZBK6Clr+
EPm5cERlWsXb1gk5u/SYTcxbIzLQGY7UGTY08JaXI4IOb46qEc8fIP68QFmTt8IBOB7GzU9nXsgm
A7snOnMI05ss06E9v3SdMavheKg+xl1uP67e4r5DppTxEL4eDUjKSMIBDbGEZp26m+MamUxJLabD
T3l3L93fXpbrXYbUIMJ6dE/h2QhHczlVSDaUSlXN02GaHZCjoD1sVrxFcUZWjH998Ikh9MmQ7Am6
eqlaU5jrYYF39nRIADixql+4x3bAAdwezfUmgxEQdoArFB4asSs1GrlY6yqGkXwHRWjV0k8d2hqg
RNwxAteNtb+0RJz22Q0wdLlaaPo6HaS3wht+h++FJf2R/UQ3OxaVLVVWwTa7NEX2x5mpXFx7vDdg
Kr1v7yXe5JzBLWzVhfpvaWr27Rnc2GwXM0htthV+rdZmGFus4lFO7ek0sZh5aPz51YCoqCaF0lyo
tWTuTvH92Jv95/hjsOM97w47sHUNP24PaeO2vpxAsmvOJhCNy21XlbDXu23igtrSkzw+AFnPDk0U
4crYg3TvJT08mpQzGYfeSHhhOqBPsEmswkfuCqXM9SBCOXoPZwc8oae7vGlroxP/ZO1MsscvHS1G
Sx6gAId8Q+guR2ukRZFwHM5AdFglu/rdV/ZcwZQ7Tq6BhvSlwSmPnQVaHv7tib4OVC4tU+uqcSKK
phksy5mjp16sePq6sGZ3c4PingKAGmB6EBFdDq8uhijtRxHesNzJHl6OB/A3qVZ6gnKAOpgVBIB5
9LY+yK11e3R0ZvZ7XYHd/of1A3kW6gZLxSTuWymdD2mgqL4eW25+iI+AAfjcnfSgPpnTTvJu29xy
mkiCIfYH7JTgIC8HqyEp2QxGPh/CF9CH+b1pHOd9zHLNNHvqPyNDWx96xAAoAkTw0oxYT0W5ijCT
B6pT+ZHTQbn02Nwpe8Nq/XE/77X75HN1VS86SbvbQ9xaTwCY/tc2tZ5aUerKupbzQfVGcJFDQW+v
vtw2cf12gwdF3gedBVCnQKmEslHkwEPKHWy0tmCuvr5LvN7PPM2qPfkRQqyuzggNyK1Jn8Fzg9Q9
VPCZPPc1DE4WiEMYR0DcnLKz4VC7Ym7DJZxH/Dr35DaP9XPnRB+Vue5GU9+tfrJv7Gyv7prd7OW+
+JYetffwuBy6e9bFtOVpkFEjVDyoiSFff7ltdHXtaomM0nCTl/5J3utO5o9+ErTHbjf8bfHtn116
Zo5yL1KqZlVV1vOh+9P5xlOPvSq5iSMcan+6n97iY/7xVDyx2PBo+Cdt9vt2Obs9lpVQlWrVfBgb
UHrZulfv1MY0S1u3VVvYd0+yiWaO7B4KYpb0MO6Fvf7/4Fe/+xoBvUN2hiaEiVfEOlXXz4dm9fTR
Qsy88A7jiJAjcLVjSe/kf2xQk1sl9YiyE2wUD6BTKt8VSKGVd+X4CO3o3ypvQo44YWln0hD4/0zt
v0api1nVIlXI+w5GVRMiSJ9rsHzoXutzJlCFd/wv3B7qr9TfS++4NbnarFh35e1R40F/uYPlfpgz
o2vxAcsJCNZ9Z6lf6GbuJkTBJgD4H0PNODTkbP7f5/kactW1I5+A6BbZD0fnvCRxup7hfDbjHWxJ
4EI1DXvzSgwkbKYu7Jr5kL2CMGcHLNuu9kO/tlovcxn7hpzxq/HgigJQHynWq5ZFaGjFvIouhgMY
2U/SiMYeU3qbjusPIzLVQNtPX+pghb8IUZ9ZRqwredMDnVknnvLsbEYhyhJoJ8KVXFgauCT/EKGF
XfQ7E00xt/Sn5guNcSyML92T+8+2PbNKbdsqQUJ2FUbMb+hA9UqAK2qs3XhoD1NqAu1d+kFd2Mmz
wbgqt++xfw3TkeXAGUkMgNV84B/CO8JJqDmGVTuTrZuNPe9bk0XTvRl/nBmkbhp4PcBM8wnCj26f
WcYxdHUfzMwNI0InE0ZvIoUo14CYHCI5NPH/1E5Ibwki5K8yU4fYVulwtaM2uwbloMqCENftTbt1
O6OegSYBpAjxVKR2TVp3wiBUMIeed6tkeNKtA37+49SlOMdKitZS/Hjmg6r1jWO81zej0PPfpxw1
iYsh8IjfF+8K82E+zTZAYM1D+iE8RM+99Qf/wzrjGw9QwAA0qDKAOxIQIip8ahS5BkxaEg9D6S2d
23jxa/durGYCtt0v9ZO5PlsPxAuD5NifHeu+54VBDGEQT0UzKhzhk8vM/EN9ggC69BHdR5JN9AZY
49zwJiDtB/5XAbMgKoRUGCzXmSa0oyYepvB+BHbrlN2pwSi7UGoRjopnvA73LYt4fWPrA7OIsjB6
I8HtJ1InTGqrWO9bTjgI3X55hXIEgZX8UAO13yedd3vfbyQtCDYAYDUDFUo0KVB7c21VxVjx54cB
MhVP4+IKvDVKu2n00R9S1Hab/v0Fiz2D1DIRuAP/OQ3YHzlBHfpaVw5zZEeP4JlAS1kNJqDI7Bez
Kaz25x/Q9twe5vXx/maBARkKGPQIY+3l7lGSZBmmYtEPvAySuteFRU1LZunSW8kAJ2CfIM+ExxI9
pnmYWpnref0wc6sZfoU6YDBeXwOPycjFXO8NGPrOyOM5D0ILaj+WRaYUYItCN0f1HpbgbLKGyM4X
xyqhGqH8dWCCcgzSi/CLQJKBHOBy1lBiWNte7BBNJ4+1ukezoZKyAhMSTlEzhw6u/7CTEwjtpQ1x
4tFIgcQDrpM2WMGVKflxbnrZMx+bLCnc66sLA0G1FJUmwtxAq5kL9aA2cQtbrWCjNX52Ua6Tvxq8
AFXGe2xjmc4t0QWtaJ6mrBthSTF1YNm9QXOO/WoNX1POQPdc3S2gayDFWfAIAMiAcvDl/C1DKYwN
ekaChN/FiROBHEF/+8vDQ5kgh+vM9XKNwZfZtMSBui/d9vH2j19/P6rYJCLFqxEgQVouKo77Cu/W
JAmMOKgVzVQ7r1kZh4Zc3hd7TJdRpAUM/TttcoXnEboEJD9DXgUFsN8AQL5NXQtBNsZp2bICDhTo
ASNoQZxN9sTZNAlZ2AlZW1VBZ0KEKufNOPa1cXd7uq4cDXqdCAJOQg8SMjP0+1oNQ9JHnRaBMbsR
f7dY0MaA+DfPArTTdlBnAkkbefiRNwOk/S4HM0nKMC2g2w6IhJKPwH0Gt2lrTsynNH3+AX9Dyzlw
PlgeIjVC+ZhVbWpO5MIiUDVbhqKQxZ0GB4lJ0GjH9/p+3EmPFRDho9nlbl0d18xsWHCQqzuQ/gbq
DNVS1yZtxBVBb79NTmxljjm89UfWWL/38vk+pO1Qt1DS9hxX9EYRNM7gCO4Y9DvZEZ4Nt9oX+Ct7
SPbrYTz0vubcA0Lgcp7qQzVhjz7S0x+/eAKRvKn7owe9IqdwE5eV6KfVDFHr+aaEAvoN4B4FQmPU
qqt9YzSlDonWR3CY704RGCle1cr63ZqCVZq6CeynIyJ79eM9slors0VTsWqwBEL8EP+d2YYdOqFz
e8vTXpuIf4LtDmVIQD7RV0rPWqN3ZchPVTA9aP2+sWrI88VW+JbFDKd9vecvDVF7XhebMtUWGILQ
qDzYXO2Nqqs886ysMX05fA/oe35B60NUIy5nOR1aTg71uQoWzYqQKx5dEIJDRwj9gs78twwfWFOM
SjUQcUHBG3AnyloRGSMXTgac3zE5gGseLTAv2f3wBO3ilfUQ2ZpBQkmFpjke4atOHSR+letQ4qBx
MO1P0LswyT8gNDHfKtMVoWyxrz+SN9ZL8Sr3SUaIvYEOUKhOy4gpL+dTyAxVbbWkCYixyO93kR/5
7W7CEYs6E3IOu3qn76NDv8t80KiAWeguygPenp0piFmAwm8WgstDji5UtOOgcxDnCFnsy68xIq2X
ObVugoNGZuC1D0ZbgRh85Sv4/5+fyDabsR2BwPifvzLr92it1mILTmiCG9gC4NSanQXnCXLujBWi
7yhMFboZVQFrBPgAIEuXH5dqk1iP49oBi2iKHgpQBVjeGMfo6rxCSQz1AhDEA2kBgB214UK5G2YI
DcRBjO4XxUFfkGa4oSvnPyMWKfPVfqNMkU85u3IrcSgGpBBigFDNCC3Gb9FXOO71v6RTJOpoUJGB
SwRIG/kzGsE5dn2rKZwQB5VmV52LV/ydxt1zjPiBuJeLjQMrQIgirtdRbsXMXQ5Gx9qIebcmQWKG
NkuV8/qOo36dWnlE+XGpjuTXW3P9AfU+/5fu5o5q+re9Nd2M8T1Z6NsFFIpc6TiSl8NYRblR6gjA
4Piew5GTwdvylB8WG7GdAKlXc2Q1gH8/Q+iJw0EDAR1h0QUm8tJi1pZd23R8EogPKnpVDzxYuV8i
B5glJzsUP5UH2c1NdDp+aPs0MndN6rLaHK88OiZXRRgLQWfCZHiFlQozQQ1TIwkgI8HBBUXOGuj3
oCjLrduze5UeJ1sR8DuUPHB3kGzu5Vg53ci7GTm/YHHmJ/m1fNBRgxseo4fpUd3JruavXm5nwfjQ
Qgjgk0n+dVX5oO1Tq5uAkcvgJNgHNQ2eg7bya76fbdBtPCBPkfwUvPVgOJyDxq4xPKKwfCh3uc8q
3m0de+wt8NKQ1hv4s8tJMJIJRessTYNln/jp0yBi0plFZTISeldB/g4MteRBj39dGqnqqA27FnrM
C9HFzB6q1C6f0re1Nydvum8jNzmBAv+9euLeufeJFX9fJey/J1qFfie4a9GLTdOsaeKAFhQFMGj1
Yd4lUH55hVpW8xbeh2ZTvn3d3lab+5ck6zGbiBVohnWtE1GzM0YAlj80f3jJrOoErHp3YAWYm16I
CJ391xB1VaviwFXgSkkRaf+ZZes5tIdgPY7HieWyry46ck6ALAOiH6xqEJC9XL2SW6ewJvBod/6U
PGAKP2/PGP1s/V6ef39fp3bHKMzATReYMcnNgr3KCHm3j9nZz1N3QVUmKao1+PzRXZzwo3dlROC7
7pV7M1BtjPZIkeCBufwK37WfsmDiIejmiik23u1RXlUXvoeJYiaBySNyoIfJpTF2IVmv1Y7275q/
WMqh/5FYIHB5SJ4ah8Wvsb3tzwxSG0Th2tGQ9CUN7FU0IYFaPMjeWttNoGWWUt+3TElncu9dHfMz
g9S9iCbFlJcjjBBMEs7yYLjRvgu+VgsvXqfbhQz/vXnQzqxRT4xKUkecvm9rdSBaMqAA4x/F+nN7
2TY3/5kV6kKUBuje6u2cBoWv30Mv5cB6yV6Vu+h9QXlgkLqXZSzBwvCBqoY53KFc6tROaksoJ/be
YM/e8pixeh6+kwG3Fos61WtRQqEuxu6QPchNZD8hU2x3dmdmCJ2zveGg0bp5XuzY/sF5vC+9g/za
q3z+gEDAB/GSGVqLy0oqbn4UKH/RhoF2MYKxunQ1CExqOUvQx6C5I4fLAah8KHyNX7mXB/NTdCgD
A/FHB9RMF9Re/6d667ziWXJ6Z9gNdn2MftUeKyDZjMLOP4psxLPIWArFJMpnfBR3al2Q8tid1UOz
Of4g73XZvb3froozZDucWaNZlhcxqQF+DIm7kq3ESvDw+1WaBVIGuYc+Ufu2OZpy/DvEPDdHecdV
XLAWBQY3OKU9+fPbl+DG2AjxafqQTrzTf64/WqfYK57gh6cazjG9A5u3aE5+5PUvOoFneQVeZIzv
2orgz7+Lcl5JDpGakMd32fwdd+J2siXtJLRIQfUKWJznxM9Qz5H88oNzhL0KritTe4gdQI5+gz+1
QxD1HP2SLP6eD4BBPLJqFJvO/PzzKFfXrYXCVRlWScJD9LUhf2vW+4qwfP87Y6wRawPSrbp6VOeN
nMIYvwfzmSl57ptgymbqfDAjtS13dz4uyhkNHJ/KmU52H1xBfOLMEXmy2F3cyJ6Ro5LM1Hv9c3up
Nx3guU3q0M/LkBrdApvGU4bn/eJI/uAUHuTELc4aHcBx3sp9zZpUElXQ/u/cKnWqB4jExtOKDcZ7
yePqD1byINuF29j9z9vj27qnzgzRyHzQ5YcqP2B4k6MEaGkxDS91JjN+uG1mI4oi8gSkCgisGGLP
Sy8lAKahCdWUBPJk9+pHFn6GrEO58VZAupyQ+uCxAJYGcmbPHKEQtx3H5XISCL3Fx3cg20J9wQWn
9e2RbLwWUFsEYl7DG1QGPOLSjFp14tT0Kp7Xwg6YL95qwP6you7OVAtmWaLmjJPVReogfhxA4lKI
XtrIhHBQ6iz9oWREf5tTdzYmyp3pEI6oBkH/tpSVTpfs9dIKs5fpL9WJiD9HAyPhPgZbIVJ41LUO
ArMpUYUMIEHjLst+t+Lf9n59G0AjMQjFJCQI6Ldc2zVLP6pNEmTSbGHG2BY2XD8KP6jVo4kNTeoU
DOf2XtqYdwhqAFSBNCoydd9g8rMtK0VGX+QS9hLH2cnqKIdmfC4kO2b56A2/eW6HfvXxaFdQpkFL
AnD6ThAjC+0w3Des0jvLCrVfO02riyXGLipMPrx/y7TXUGJcvNsmvptIscBXRbEm1uJszHEk0Mw7
Q28lMDKnYbUobPgqsh7AKxCWMJxy6oSjq3DJ2wQusba6+r57n1j9pNsWAGFHSQDpbLqzM9abbK1B
eh3U8WTX8WhzESPFuPX+xiDQ1QUGP1FCrzg1iCHX0opHUkPdF4aTQ4BWsUL5OAygSeF2Egs+s3kq
zsyRhTvbydWa6kasIVET35sDo+d9c9HPfptyGujI7cUQzQVBheyXfGr36/vtY8gyQF22ZS5JoEfH
XIX5Hr29+uwl3R0vvvx/WaE7OYdq4IVCwjDCl+Go3yfPMwMgsHFfnC855Zn+j8aNVd4gW4ZgWUhM
CJ/rkR9/Tr1jpK+3h7Lpt/5dEYO+L7RYEtcCloTcBeZz0B24WlDx8qy0/+ZBQdc44DwoCqLZ9nJb
dVxUViW4oAOZ93IdwSXkKhpWDmZz3vCqQ3ACnvorFJbRhGFRVUjAdYWTJg6qdBVE0wpriZ2alYXY
PCdntqgBJdM4pdwAW0BDAc8WM4791nyJaHoEIg8PVHTbXc5XqnSkrFGh0379SqPnmVVc2JoqZKMF
dAxCChwLcvn7saAXtcaTMO5lyMBxbOpf/HuYnjJWVm8jLAWF2L+GqLtkHiUF/C8L7vE/7TtMZbP5
uHKOGtqsRPvWlCGeI1VaUGNf4Rv1pCNTKSTBqX0adhMDA3f964TqHkuioE0CMGlqvVeATbs6Rfaw
eFVzVLNNSfRun0XyC5cvBdJMD0jQt8TAVQzBFeKkrmuXBqnxIih3GdqRHCZ4Y2sYhIICQQ9y1FdK
UlUk6WFHcmclsoG5V0IvhbV1rzrnEAahF1XVv0u7wCFSj1Y1r6em7fo0yF5/A4q/b20l+AzfY7d+
NfaNy+3V++JJe47s2/O3kYi8tEuO7NnV1TSLsCggVQmi1witz7IlyyboDfldLe4h14DcVsni7Nl4
VMImqWcAdUfooMh8n9lU235cCwFjrUyuMk+j6sW2fN+8zLw5qmb/2OjQfAEnvDn9WD5vj3drv8Aq
+OLQUYaGbGq4UEBb43QQ8Z49YZTlSSodFlLt2skBc4fQGMVxsNVgRS9H16ANN+P6JAu0HwKy2X9f
dkbVFPRQRKWZlG0o36CoFUgxEvz88EdCvWY2l8mEYhLykLdnamvTn9uhbjm+07Jk0eMsEJ133mTk
hzdyNGDwgbI37h3CdkVLI7aRWquJNBPSEhO4RKRMLOOH8Kz9yH7zv4ovQbPR7t9p5u0xbcSFMIv1
h20sEVivLtdGH1O54WQpCxaUawPtMxJc8df4wZsDFD86hrXrOAHGoF0JcmUoBl61fXdLp5R1O2Aj
mJ/If1v7nOH8tmfxzAK1RsvQDuiFg4XiFQ3sxUPvr1btS85XDP0MztaRGbo9gdc34OWQqL2dR4Oy
zGRIE3Lgul3uQIEGelPGxH0rVtJe/XzmKAcBhuAiTDuYmUnXogJsCzgTvMSMfsI9mG4X7Cc7sX9E
DjQckHZtdtFpdF5+r0xM1tYhgLQTOl8RH6HORo13aYvSwE2cB0L3MNd7Wd8ZHSMFtWECVG8gzAIo
GNKqV32u3ZrnTTUBqOMoP9BVyxLd3diFoDZAGy2IGyFV8N1UceZs4d2HOqnmHMBZD1rqo9+Mdzhb
IosYZnMcaF1AvEA6aWmAcxwZHJ8Pah5Mgqd0d1PqaCw2CJYJyvVFeq7PbQoTc+t05R4mOFambiOf
KyK0Q7csAVAD2UXZWDO15/IBAVHoKYfQTV1oJQAOuPhfL6x7UNq4jC5sUXd+Eg0l1xBboFc3fumA
Qh6i4xjwL6urIMGaHz4Fv7fBgOQk7mAPT6mV+41dvQxeaUuHxZX91hlJGQIlvKfFrZnn8DoPezkZ
1PYv1baGtDA+8FWweWdGny0UZpFMV83WCu0f1T2PZNyrYbIorb6VQSkHcDEzZFOfbdo50SsZggvI
ZtqD2RyHveDqO9WScE1UVmylO8HPjrW72tpBtRtLOP7s9u0uRk7ak2xU9G3elt3KBRL9ia9M0c0f
BGDPYh9NlfhYCQjOBK3PrBwsmQ76q5HIguKzhpAU5/nyq2sjXBpRjhHXADXqLyx499ZJFgWQlOEy
ATMondRYujblRAmvp/p+xjpEVjb5mWT29cdtJ7+1LUERSBhx0CCGIO1yGBI3N0sGhZOgzoJY2QEC
BjTy/5B2XUuOI0nyi2AGLV6hqEAWS4sXWFV3NbTW+PrzrL2bIZI4ps3s9Oza2rYZgqkiIyPcPXQW
8mNtsohOAzDrSIgjoFlaSaYs8YNKQzXDM77QGPn2GNa+DllqkmUFdAZudfl1JU0Esah4ZLEQID0O
29tfX1sJcOiAuiASZVCcWH69z7J+EpMKN/vkJvWnJnt5YCNlZzP5YGsu79ISdQKHHkBhTsRCiI25
C0MToK7bQ1lbbBkPG7zyUD3A+385FDXl+I7visQrG8dPnCLYa/lm7hnJmTUrIPwaYENBlgz9cJdW
krnwUVdWEq8OHXk8Gr5lyPeJ6Nwey9pkXVi5Sn8LZQmgHqwMvSdUG/RmFdTzbRNr+wrJaqQVkR0V
oee0HEiNTkMjOtgjW+JoDqvCtxJdob6MYAN0OKDfaK3DMFLVQY1xJPR8wwN8wpmS4BiNG08Wembe
HsjaiqBAAHIaeAl401IDiaEMX+sC1r2CvPJg+5CjU/YtS1F5bbpUqCkDxQfeC07icrrCscmRGMdB
mSPTsLqn22NYi3/hD+E9gB0D/In2iHPL+bMyk807u4jo3/TjZPaBJc7bOkKX5Qdly2exxXcb5Zlh
mXgn2tVrKjwxrim88q5wV/wA4e+gx8AMU+hPaGVT7evcUbl9p27at63BGOra1kZuwEDNDXBIDHU5
kVBWLVq8XBKvRROBcIM8B0usd21D4B2GLfHTHoQuhSZlRIquWuLpwr76TP2DkDqs58OqDSJKCGEy
JP8Vym8WHdp4tUmGWPcD+ZruBGRAIrMaf69NFboWqYAU4rDjClhOlYz2nnFm4GkJPhqS2VV91KKX
28u/clChFwpJQpIxQ3WBul2GgpfSLuCw+sU7MhhQjVCQO+etNLX/3La0MhjoUsACchYI31UyoxeB
UMAXVZbkbeqBEgLZBCjehj3jAbKyKCSjAAMa3uNXANARtFhunPAmbjsr/122h8DYBqyS/to4BCCl
dUBMkbugYRJKjPp3kBapl2mH8gvy3yz2zIqnwVn82wD5ARcTpQ7lJKNHd+pJAOxK5sBqmbs2SwKk
XsB8Ay75SpJQVX0hlI385+0xd3ul2OfpHvW3f77cQFeT5tQSKuz03uU0Oa6DGUqrMOEP9xxMDPe3
TawP5C8TNIYp0Qwu4PUaYq45ufCzwZor12A1+lmzglgVUwWxdEK5Xi5H2bd6oaRS6skOakoJUuWS
FWmMoaxtKiLODTYdpgvid0sjqVDUbQAygTdj8/YvDY8cDiODvZYxIlxHogONlrkoLixthIEWiXKe
piTC84P9BOjfvfKsiuYEDNhk1wMjcL1O/UOvCZMGPDaibziZpb1qkvOw0zGm/k39kz7mCL23kPFr
6td/caUQqUBk3yDjCOIHZWkc6rI3gjxDwcyvrK9at29vtLXVufw+dSLLvOf0Okszj9cOXeEhrAx6
RjS2ZkIFCQN+HpxKhU61tpGioOUchsB1G63YQ+myH/9xTQnLfmGCbPRLv1JJcTDyWUYyQEg4pNFR
GxmhGGsU1G2ipqFv1DpMYBSIvzEKufg3o8B7CMATXFk8nZwp00iNFa0C+5T/wCgAbvl3o9A1tJ9C
xQcMZOqgpD6yaFOmZMSvtGJiwndprFzZ2r2ryUAO45aCc6GLJFE+G1rDST82ONGUKzN81J/68Diw
tIrW6iJ4AyMHRAoFUEeiHNggKqmMDQdTfyCyN3uNCD3dM0SOJ99MP1SWCDlZYyqexANMJIAIhC1A
2S63GUT9qiIUpB++Sc0dqh1a13yXMcO5/JQ3aDNgxUFPDyR0FBiprSbEaSkGGcAdlSNveo/bgh+H
lqW78lxYwyaPIUUF+hLJPZkZeHuJ8/78WlvS/rl3lG1wRkoe4NKdtsmtBCmgZJfYLygQWfEm3fXf
t93HWpUIvKq/fisN2/GHJMjlDtkU8V570yKzm83mAwqOybN+13/6b+3neKqgKHkP98gwvbYaWHk0
+9Qg4QFhlOVqqGUUCJyAumUxWwPknUxcks0xMCO0s31q/xijLXzE5hSY01PzpFu3ra/cALjM8GCC
fgdEr2l4DIr8it6JQeIZoq237vzZpmbQW9EvHfYY19vKgSJ8MqQ5AR5UBDrb2STDnAUtUBmj4ojj
fVg50mcRep1udqzay9qcXpqi/EOsikkZQ2gfBITiRfDSxxKBJmvhVp5li/FQp1YuwjkBGwYYddH+
6AazzFB3iWc0BAagjwnrXNuioIygOIAnKN5OdO+nIYjKSVEQfZTqQ2RGVmEnT8mON/27wiut3lX2
HETRWTCElZlcWKUO8TyOMZfxsDohFaqZ39qGhZhbuZEgugcBfII9gYANFRpInJoMQYwnQSmZzXtf
WW3s3N7kqxbQUJdgYlGOo3GkXVWib22J1ya0l/uCaPCU//xZgzjqbwvUGdalMmhAUMZ7drK+jNb1
DxlrS7MGQW1pf+6qLggxCF98R8PWuv+c/9VKXIyC2tD9POVhVsPEXIL2qBiOsb29EGubCVhRkTB+
iRYpVRFVyyk0pgiv5QCI0a40/eqY+LtBv/992w7ZMtTNI5M8LArj0B5DW+GlS9V9xSi0UUQGULA1
KKlJL7e/v0JPgT4Mwabi6QRqn07doKU/F0Up6ljvI/RbPH6rHyW7dZVDvxVt5T4B7Ul9jI7t3fyF
tLYNlAO46NwmcNEQB9hybYNWfeXm9o9aS1Bd/ij6IkGxoPUbGZuQu8u2HGoW2d53hVd/y3uiF2+6
XfR42+KKQ5fB4Qa8GG96kOCpLZkR+DEXYhbG/lGsrKhwcL6SbbAr24fbltY2Dt4NIFQTLpBMJyuR
G23bUQV6N9zpOwXlFKu+Z7YnW9s1l0bICbyIvuewR2ymKpHnsvjbP+pi9Ia8/DQV2HclAA4l+fTk
pHZmJgdpE4Od8iHbrcd/N/f5eT4Ib5Ibg96SWSi5gNshjM8t0OECwxmuEH1ENPr6ey6pw2HwNZyt
gd9iQDHhEP4OLeVNQe1xxGWZOv5e8gQ3y9BoA0IO7WHcoON5cpYP2fvoFHf+r+yuPSUu+oo+GwgV
7Nvr/BNU35oosuUu1qAPZ94PAyw0dq+DPCd2lRMgcedMEPgOTH1fvhutCXiiYU27aDdyp+E3Kpag
IWy13e3fwtpz1BnXQIiKZrLnMlys6Utkx7vwn1cqLpbiShaV48s2BJANvV/s7gih+SNjOm/v6CsR
1EhBcwaFw1LzjsPSBL09PUgeLFcql/2hUMhKqbMF2dEZEhusd9GPTt7/vxuuOqoKUF0Neh02bLRk
Ea0/kPx8j+3kJDpPwWF4jirzG5LAopucxcMEZdJN8tY/p1tW67q199linahdOQt8UFcd+C4y3i+k
oCu8tJvk2N1xg4muiZvbG2/tpv/7gEL0ZTmzA1o1SnUKCkEOovVrx2oMzvg8HQ1JatjUARlM+3s6
cdb4mGxSRF6TKVrl45Ca0bYuT0NxnFjPztUI9mJgP9N8cbjFsC4mocLACrO0DfyXBzJysBXfG4ho
DxvjlKvm4DHb0ZH5urGLfoiWF2YrbYRMfw6ztY1MwVu/TXaBJVgsHMGqGXT4IOAdVOtowG6qdUYp
zeBk1PCr0JfKTMkBwCZ7RYMnxktqDThCNHn+skVFapo8DT7v42D4x9SeoVDBu5Kne/CLEVS+WDmj
1aN+YY24mYsJ1CdpVMEEg5sC7guP750GKoXm3t71rOmjzliRqjHfkCFlf6J9timhN849yzwY+rft
rAUtgBlA5w3vXR1cneVgwh6vK4RRWCbI54y4UerSdALxPA4MQ6uzhvIzpGcEkFvoKkQRocKqjwC7
uhqKq+NGFJ1YNgNWXvonTU9vb6TvkSBCigiPG2p1oi4s+on09hPvR2/aqvtwMxyDj+FBG8zuPrtH
X3gz+gL9a4aAe34/uQVi0e6x6ky0NbPRhMa8PcFXyrlAF0MM8u8fRMVR7RDrSUB+0GRpruEkIOMW
m/oQu8mz7CZ30nt8PzOzKGTZbs0CFWGF6SQNIBcQamy4ic9fvl073Ga2BO9XdmZ56LWlvRwh+fuL
A6HVbabV3M+U5+43FNxMlrrxiljFchKp4zA3MvRVB5go7eJkAItxMhrLk+3kIJ7rhwoi4x2EIxJX
2Pvvwa7edzv+lbGOK4CsxTqSE3sxyjQD9EAlBIp0p9jyJtm3JqTrcLuyPOfajXQxnfS90GTRLA5+
igyYA1S2ZLHaqv50VbyxOX7c6cVI+mCudTXHSKS7CpTiEU813yrf5T26bxQneQdpof24kR4Va3An
O9qkuSk7+VfszqfJHk+hB2w4dL8hxvcVbnOLKXS+kkm6nOmfl93F7xubQP0PLUa0Bos3Y0sDO1i3
s51o6s7tVV1zf5dzTR3OOe+rLCsxFZ2j7Ooz7n9Im08M18dyAT+RwMWAArmVep70ND2Ov8/JbjQb
s3d6LO03CuQ74y5jBDWsUVEHshfaqYpC2Gtt1TGAXyTjYpEViQu5tYuoIynzpR4ZPYzMgsmd5n0C
G7cXZ0WJanHqaYF2pY8EDAMkLFTg8dwp7/DsKfaio9rKS3nHo9mH1R/z0/hSwL11vz81lh9dezGA
qKChNoC6OeQNl2ceUprViNbogMqLKHCiUXNhM4a4YkH5aQSNzroAtdFQPHSgFtpEAaiJkHTQ1vPd
3/joebFFY+jH8ilA6n2j3wuhwxkmX1nQXFdCh+fPuZ9Z29wM3lli/yvOh3RkRDd4lHnAMaeuTyk3
QJ/oQsDaTchzAs/DcKPXSorQrr00QJ24QOIGYSzAoVABF80+oUm5Ed6yreaGv1re3DwVyBk7k6ds
wgfFkiSzcpJTvEuQHrhLGZW5tbhx8VuoczLOPZcDW5B4R8JJeDvOtT3NTh7Zw7ltErMJyb+3F3wt
LQWbUDwnxS2iib7cUkXNSWoSEg6JFboj1FnQ4UBAKOlGEBozoPHQ+GY0RQyza8uKUiroc1Ap5iEy
uLTKATbeRwkBN0RIzLv5+CG3jIIw+QTlD1ByhiyxBglk8QpMr+iDXGkF4DJtcV+Zo28LMXTsC4/Q
fxmK3mRdKFPoOo761A9xEjKQy9EMRZNXoVBmXl3ZSLMlUGt95ds9UFOMxVpxpERKDF4IDSKAP6ES
2VEq+33tozzcxNs8MsU/5dlHkiq0dPSpeQiweK/zZvyjRtCo3aaxPTLmdMXHQqsRpQD0e1SAs6AO
S6KiTWLvT5n3URSWkZlBbKYsufeVyVzYoHycmqPiVo2wARIqqpAZcCm5hU7JPIucxTJEXRh800+Z
X8AQau0gdBDiLhpHFUiUMs41yxC12X1RrbhBhqFh2sw8GiSWH8NkqzPjTK0sDulfCoACQDBAjlDj
KblaHSvByLygik1gnYtm39VHZh52zQzwwQJwe1AXMehwsAyEMo+hnedVwrEY7iXNxj5nSn6s+UKA
A0WiYkJ0ZWm4qNaGSqjrqGzBQ4ixrX5yUONGdyTe1MGQgBAcZ+bppoLE5u0ztnLEFnap7Te1sx/w
Pp94TYgyOPJXKigEzY6F7Vm5ZxdmyJ65CMEgSZjGYSCg6LV3WTiV9W9DQRHMZPSdoMsfhTE2wFhP
iQdGoOixsEI/wADK2+Gn//V5mr5fNGov+CnKN+luepY32Xe2N6z0EWrLd7WzLzhrcoxda7FAqWvw
q4VdcTllmdGkdZrBbmOC6WCPJlEeks3UYRGhV24O7DggeoFcQRqC1mbhcr4VggTYcf/Y5DZHukEn
jQ06qn5imVpdqr9N0SW3QAw5nAFgecGUStoNN1i3d/NaUg/QBQgZ4taAFjbtFNA1t/FzH+VbTbIM
76E8JHvO0b6KTWP+kioQbPmt7Eb2basrt/vCKOXw9BytB3oNRmuIPj+0jDGtOCDS2haYWySCVBQS
l/vA10JBCGMgbjUQoKLR/KpwSuXMvT2GaytoziBKBFqEuBMzuLQii5Ha6TkilF4woOSNpqVSbLMq
DNfLj2QxwT8rUJpE3wHqPtdrsUQ7vxpEuei3nh39ibEQ184M30ezDOjzAHB/BUqY5aHI0JUMSNje
jIIdnKXw0NitVQ3ft2fr+opbGqLcWR9zaBukgLlYj9+9bKkeemc3nZniwfDfGaIWP86msZtbjCgG
Hz6cwG2N7JnlatbWHkhSkFQ0SJoCorxce71Ay3EjA/CycThI+gkW6x23Ol0XBsi+uPD+PdIJyUjQ
quVOsJFkh4Agz0hC/4B3l24aS3Jhg4rVOF5Lx0KCjWKvms8yxCJBFNufDafcordBavlmZzZObf3O
4QksS7dQ4KwcNG/mGL/k56jc+iXU5kjKoo6bAr+k9sTJbA7VIfkMf0l/mhFsxdop3d5S0BLpgXvU
wWlkVVRWKqrLiaC2TJfoYSagrytyKho0k6FtbGZ7iD9lpUVk3jiQGAs38xBcxC+lU5sRthS4xneR
K2zyz/lF/Mq+BEdAtoflJ1ePp4ZtZpAWTVfcgS5LpLjjgIyGhqOtIGj3hK2606Lt7TOzcnOSPjkQ
iMRVAkwUjSgkjy2/CTUA1n91H3jfFZuyAoVTeJhfmLjMtbNzYYum1RdtLEeJqP9wf/OKgOMVYccr
jNLsSs0PQ8J4QJMG8wbNlJYnqACqfO6FJEMClp/M1AufRKgG9F8Bmh4Pds+iv17faMQcKDe4RDGJ
9MNH1Cu5CAj0N0u3ePpMBH5ze5HWLCDkQNcKlHLQXZnyOWWeAustCZk3JftCNmt+F/2LG+3SAuV0
2i5vUSsSMy9sjkXi9LWV+bucpbe14trwAMYekyB4DWYM2R8Xri1IlVGROLxCgP3tamvqjzrqwpWX
s7pOrGw0kL2A9oYN8hqh/JsoThkX+xxeVcIG5IW42Pe6/S/YitLCCjUcrVQSoZlhJRP2Sm4iJSSi
yyBre61MGlrtAeKJ5SdkQspDBqNch0aJJEyR7vnR5KRPAu/Szh3j9lyZM2D4gLEDfQHGeOrUBPIc
6XJZJ95ba2yG6lSqbxMrXb4S0wBDChcAfBeheFLuNudLpRVVBH/TptwyQr+1eQLbEqdDhWzLVSsA
ReibufXxBGibPV7tkLs1DrV++HP7KK7NkoLkBjBTyIIi17LcwtJYZ37VJ5BJeADPapJNsd6ziipr
I1FksKwAKkbWiJbW45KyFicfNoQ3Tf+qHrTuuQo8ENRvD2XFjAHpAkJWgSIaUP/LoeSp0Tdj5yNh
nNtoESFBysvOjH8cZaLTIGEqYWkglqBSDzMuFedZrLGrxE2E7s8BVLEFK/2+PZLrRxmMEBlC9Fgh
2SdqW2V+OvJxEIJFBKzJTJJP3GfMOUSd7ElmJQEYxmj2cFbrhQ4Acer5EF+YzRnphsH0Uwv5rhro
+ICxSte+H6Ic4L7jTYMmKAAtLldJDjIV7S+r3LO5ZvslJLvbU7f6eeTsUDlAAh26HMvP98YANCd6
hhPGNYSxwL75F6QSjICQMeBaEGfQryU1BYC3CYTcmwrHkImJPv+8PYprv4KueXiRGeDxE2V+yt93
AlfOQafmnmC+s7Ix1yd++W3y9xeXVqRmsxyWWu7hvHPyEdnGJjtCWeT2CFbWQQQYE3KpaPpH4ABL
KzPXJGrHx7k3tpv+kRP297e/vzIKoFuQ8IF4H9wXXdZrxG4uVEKJccU/8ts74+trvx4kDMgWgwSF
XnnUHZWp0C+q2gRz1Ctm8x3zHfqXMnbq6giQd0GcBdLbFRPdaDspA8Uu98rAbodNJJ/m+ln/dXua
1gfyHyOE9U4dhxhM3gl8wZxU8VrDjYbHNmaYuDUOYoK6QXg1BmMlwzgQBCG1nMvHEhwA1olgDYRy
G0rMSdowECviPbyUIezn2bk9V9f3B7IsZC0gkPbTXmS5ZdMgRh9MA3M18p4AJSmwgSD19CH7T7ft
rE0Y6Z2FShQkBnGNLO1IQzFrZVXn3qxvy/guPXSzmyQMIyvzBbA5wmtsLOg2/CjNXJzyWlXnShuQ
F4361hR3PmggMYNpsGoCYQMaDCPjBuFGahxT16F9CO7bxtR8W0Zsat2eqBUDCHjxAEHKCOgomoPK
B2Opd4GB5Fe4MeI7tdnl/sttEytrARPIeKEiCNoRXc1KOrHOuyHCTctv1Awk88/2mWdJJK9484UR
KmZImyLMhyImKZb+zP3570ZArQKft0aYc7i+Z3QMFY/ztocKhMSo6qyuBPKDqPshwkIhZLnUaoAa
/SRiJeycPwn9uWC1fFqdIsI3RTkHpGZa8jUUC65PVeQ5E36bWGq3uT1J658njw2EU6CBUivQhd1o
JEKAKBeu49g9/ndfp3xTh87QczpiE1WA7jDyGWszD2Y8Ee8TEDPR2kpC2A5hpjSInYGWi07ZU8Ki
eq/NDarTKHFC3B7se2oD5ckk+2WNJAY/WMhJsaC2K14Vzy8Up1FegD6kRk09ryCWjeSg8ELjufbN
OdvFaI0xbCVWnnFlpkh/PdL1EMzuq9bZY4z3pigl6M87W7hPtcw0Bga2Z8VbKMANkAYACP6RLF0e
gzLIYjXL6wJglP0k7rOPBmKajPO8Mgz0TABQE8E/aD1XHknx47zQ4tqTEMFq83PfP9ecc3vDsmxQ
xxnMbrGR4qRGlzfJ2lRgTwgJw2Nc7ypUlNDG7qesBOkIKoJqYk1tJ6kvIHIlTGbLWmzW58mj5uJ6
kys1CsIOnx+cxuoYkdlKwg1xmYGMMjRu0JOWLoqV45CNKu5pr+4tHU97tNd57ivIXUOPNsqPwj/t
+gy260/uHVR+otxOq7MKvZ77ga/1XgKoQ+oOpTso1hwcOZVxo5JpWWSn0SEBYoi47dAmlDzGqWkL
GyDuoR7hpamrVNuPKdn420ayBtmJWOW+q02GUgx0bXB3IwyBcjR1WPhcLeKxmSXPUBx1sBp/M7B8
y9UuQFUMcro47lgvbDdqF0xRFHZSlYueO4PWdvuMXPkt8m3S7oGohKnYC8up6uYg8/OhFRF8OCVn
x+irew7Tw/NtK2QSLhcEC6EqRChVBwKbqAIvrZQx70OSKlcPwYtWOi46Gjn9sX+/bYQeCowgmyvA
++HuBpCOuLWLw8JpSdeJhaYfEjRrCuwjVz9sW5byydVIwFnHewmJfST3iRjC0kgmyeOsxAqHZlxN
9dyj0/uWFywu3vgsfdmrFD8I/AouErjinxaRdD68bADN0REZEjn11q1OlZl/TbW9z+5Y8j1XJWWY
IhLxeIEjiMZzn9phMvAsWTRAOCD0TUHeCQEY4zteNrOzsRfQGeiz+e37tuvf599Ccr69bPRh/Y9t
pADgRElnbMq2mvthI8ggdXeZzflWU3jzfSGYRrwZB7NiFa7IS3CxEyErASdEtFe0H6H35frpfhSI
sQYSPOjb4N9Ux9SsrFAFPYYVcFy5V2wPCR4P40NGELIc1H6MkWSuhzqI4LxHz9+r1oMqQ3OLQyWK
Jff2U0qgh4VnnY5FhLoAwpvlsNR4aqIib9A8dlM9SG+8E4emWWvuffWVIvl8ZgG8rxeNxCB/2yMu
6+KsJcrUxFwDe+jsEjlupqDvc31vfMuM9hhXmCEyibhWIQMEbT/sUcpQhc6YpZYBAqzdCXfqi/5b
tcF947e1FeDP7Z14BaImxpAcJlch/rmmrQ8KH+TNTEDN+n18VvcB6ooP2UP/JHgVJFEL6KVP2461
J0kcQi8eMjCQIILcJKoFVPZCi0ljA0LEAStUncAaGc4piKHNTnJYPIrV+by0RcVE5RyPQsrB1mAZ
pJF3Y77i9Q+aQWuxMnD0tUVm89IUtSebmhfblnAJG0dB163ba0Vfu/i4jOsQ6Uk0nECKgRrHpLQl
om0eVcLUkhwxZ0qYrzgKXOpEaI50gMeyLHd40aQdukEAuKsnZv670m31W38vUZqww8L5x7rEGA4R
OSQ8AaTbwW9fWkuzrp7mQcBwiB6KZ3Qmv8nv9PxTtLvffWJOLGj99T22NEh53ZKPa7lPiMEnEQxp
7hmgZEfa3V6klSsM3SFI/3jymCC9oJbDimO9qNQe1XBdNTNHzx8SFx0MtZf5O0gsCKwwzJE1oQ7S
whzlLOYiEEKFk4m+2mHW0u34EQC0NjgtWp4kVp8cothtSrur9ol72/RV7IH1uxwoFUaVUErLRgOA
BPVYhh4Em38DKqN//XdGqAsFpJo5CjTM5thsPuLP5B3IVv/hto2VUABhIG4tXJNIRiFFuFyyEDSy
Gf/JQBmV0AZztr+y/Wh+g0kSWLmjoBMhqxHmFV4dm39hktolcxJMiTxEGS6v3uX3g8M76B7TmmdI
Ve5GqBEp9u1Bkola7hO8d1TArjVou0C1gjIod0bacl0BvazJElpH605zeVI7BoT82tfiAYLkOl7p
eOCS9B41lXoh5Ggk0Xv9L1m8l62doJnBLn8oehO63lBbYhy3qzP9Yw/bEG9S1FXoYoSeFWpS6UKP
/WEV35ATNgu77OyZM29P3/U9SRmiNqLUybHoGzBUpHb1klnyLvo2HJDVnMh6/sPbict4P1wdL8og
FXUHQRRWPQ+Dx/nXObSFPevqv9oRxAA6VqCahojiCgHNq3LQDJXYe/OvIoKWeCHaDmPSrq5DygR1
ofAFXieVIvVeGD3EjR3VZ1k2263n92aZmv1L8Dqi7bDym3P/S8OUVyyVKpjTAIaVO9FA7xdQ7sLK
eh1cid8q+/f6E3Rchsmry5MaK7VeBULfLCPTmYToyJfZRmjJbyU6HNvtg5FvfJGxI8lJWhxo2JOQ
T0UpEbUNHLrlSWtCAP/iIBo8ET0Ad+qBheq6dlGUAeq6DCWBayo5HDx/3JXlrhidKjxJn8MTsDAn
/vAc3UG9//72LK4OCpkZoFXwOJfpwkMZ5WKW5hiUP1qiiRCnZsW7a1sS3A/Ax0hp4Ko2F+apL/ZI
2nuT8MGTDIYrWLUZmn9SYAflDwyJYZFM09U6/Z9BUkVbrlPYJ2Nba8SgVaJFcGRpX61mziC3zyjK
M7z8mjv8a3QwRt1kvNolgx4XA26y6Y9hmuOfT4aHX7EAABmCRA3IKDwbqCOdFvEQRVIx4nHSPzVg
LwhOWVkN+vZkDNd+HUkZwJEZiEMRG4IuRPcF4kLc/ErUj16LjqxQF/GLDc9tR9WcwZjYFawe5Ux7
lNOox3EwJqkdPbE+CWhLZ2mG1Z/47Bg2JofOwKw30IqHX4yPHIaLB+XgC+owKN0IRnLvNlZ8Vzxr
p8r2wfQWSMte83cGqPY/lcciRVCiiA1NSx7pNTqbM1d1knb5gFm1q2Npfu5ZG/76Yb608JMkuBjX
FEA5s5SxboCfuhLwuO2Xp+yntxa93n2reL3tMq5kj/4zoB8iB1AJ0FxYTmNby20mD5jGwQrPw6bf
4UijX7WyaZB0k21I+xyaTe0U3mkesY+4g7LL7ML9fftnrJwLTOv//QoASJa/Ykr5Ogl6/Ip0Vz4N
jv/eeSVYCbeNrLjHhRHq8PnINFYKkPDe09ligepWdiO+DfQ+KSpDW4QKcFBF7afWwL7o+E0z2pBt
bQyzhaIySxuKZYj8/cX2qNVYr8thwvZwB87c7bstC7u3dnUtxkIW68IEN4r9kIQj2eOiFWM7CC44
A3b42aeQTETX75jh5K8TX2TPA/0M1BCcI/7X0qI0hWI9d8LoKY/c9slHGA8m/7myjV3E2O/rg7sw
RUXyYhalYTXCFJiFgvvk2+Btb04O3OImPXksFfI1r7gYGbXn8irKY8Teo8cJoPFawmyrHveHy+zy
PrdYne6vTxFKbwBpIImCJzT803Iai6YcpaAQJu8tdVvHgrYII2paNQBQEQJf0FXwYlga8CceiOtA
mjzpDdzCMbaQNz93dzGrW8uVxhiY3hC9/dsQtSFEvpX5aYIhXF6i1X4FUFvbTi8Sun9Few0adtGu
cb9rR1PNCmGObZyHr0f1H1/W5EfoCtDFgONBDXU5WgPy8qNSYzpFFU/Z2pIPnO0ztv6VTOHPSAFh
JqUUfFCmrjFOSKOy5bXJGyHYpjut2xIdD3PY69Z0MmdLcQAChv5D7eTgKCQQ3VHNfW7ua/BRNPyc
f7HEpMSH1CIwnGDbU3toEjJZKpsK+Wco+j754PYefDQZNs63ffEVgRDVLwCQAcMBDA60B7phhjaI
s5bkyQx5Rs68y3etyzuFM8PbcM5350qhNXkCk9W3crsuzNIlkiBRuSFvs9lrf+nPg2rFxZbT3G1r
1UT5cTQjDt1CGKfmOkNCxornPCn1I2YxqMthTmexnNp0hjRi4bShXYTbEnGz4z+GD8betx67x/w+
/E5Yvu76jfrDmwVgFjRQJC0oR15qUlZoZTGjdNG7qnOs7xKQjPBnJ5u++RudUJjqgNceYmmS2j56
J0EpZShnj7eEg2xre/SLMlmp3CvlnZ/Ng4n834HRPQtqLUggQwgrnZPfidbTbIbWvL17+OrN98AW
rHwjWemmAIdHshiRypX+B7GNCjGpEqOvF08DnfNa8cFBhe3RxRv1Zd6OZrltt6mtuXe5Ke0FdENT
3XyvQKT/leXhVxzj0jp1nwxB1/RcDOvqHql/q4IUZehGx3qrIZMyWvgBlm/VtnyMj9xOPkCp2mQF
3mQJl08y/AQUp3BtoQsC9EGWbjGDOkURNBWOkAtq3N3o6k7gKnbjlDswuwQbNW080RD+iKjYmzky
jg7Dd6xtMmBcUUwSALDDQ375CxJFmpo+7GeveEGPkuShfsrP4qfW2/lpeBUPrSVZPdxlfhjumLxT
8u3r0f9tm3rmaEqq5zLfzVBMr8xpI25qSPSMO/9P7zX3uN5lu4QwaGB9vpfWiwIX3Vm/JzN2njen
52cdmtCG9ZCan4H1vnlCCy90Jgf5rLGcTy+AVo13qk+iq1jt5vF5OKgPLO++5hEuZ466bbo51cQi
w8xl4Jm1h8xLWYwcsvrL+QHoAFQctMIiD1za16XotOrLoaJ7rWydISji5XuWZsPK3YHiL+mmix2A
OOenj+JFgBqJjZxqQ+x7+nP1wjsh5NIaK3VHi3fFHUQVTCcEI3xguNOVkw+zACUAbQZQBZLdy22n
hHyfN2Lte24ZOvNrVpm7/kt+gitPG2tTmtNOfp1ak/dtaKdxZ5buxorXg31wA8B/QHNQ6MEv7XNZ
IA1d1vrewUjREVp84U7JR/4b/P6d8WEcB7t4qs7tJt42W6jUnPkTixL7I/xDLS5AjtBOJAVPzDt1
oQhtKRiFovl4LKLP6l30CdE817gTN4OjuNFDY6ZuslHByp/NyHx6UO3APJ9eVfP1JFjZedhB8MkW
3R7SyrE5OyJOB8MzXD/xkF0h7XhACoTcMf2QiPgy9duRMzx5w7nKW7MpnksHGKVXYOxOxWO+Ec4h
K1hdifGXRqk4EVIsPijoge81D+1h3mBvOKQfQm6xUBdrO9AAIQmrr2FwIG8td4BftEML5jvnZZPp
H8Nzv5MOEF04lrwp7/idvw1PUCl6lg/BnX/iPBYWgvb8SInhaQH9AGIebwDK745TUNaQaAuO9dOd
HtvRUd0l2OkY7BdjHdctoXxPityktcdyoCUYDHkZchgCEt0eVE/d1I7t+oDwF+qnuGHBGTZB2L0z
zs2WYZv2YD+jBKcUKU7sJDiype1UGGu0gMAoIemH4PTO33fH5BncH3kHbp4Xn9JTtyuPEW8yc1r0
xUZMA15nkG4chJ5HXa3AtOaQuSqDo2IK9TH+Vb767+UdetlYwNfsZ8mF9BPnSc+Ty+1YiJAf3aDL
w00bpw/3UHWTXsJ45XRO5qDN7F32iTqolRwjTwnRAuRzOvQO/3jizj1nMkFr9N0E+2AZANAjIXGJ
ZxG15lI+QHm2k4Nj86ffzxYDd3lFhSefl5AVJ9w0dPGg6/8heAcI29AbJt7pm9LV97Od7Zujsj1y
jvobbFh0CNwb9nws72M0bPAROm63eAPhQZYeDaQibm+zq0gOv4d07gM3EthGwBKo4dZZqFVBMUbH
EA3jLOhtvbbAigDMEZqRDDgw8pilI9+NDiK5P9OBt9FWuzj4jcXY7z+barHueM4jH416I8RqMe3U
phMUsSqTtBqPmVkgGmksiN1A8EYEJl+15jf83x9f5/fJTvAjZ/O1Rk0mBPhjdCCYjweqav4Pad/V
67iOdPuLBCiHVypYzvbO3S/Cjso5Wfr1d9Hz3Tk2bWxiZtCNc7rRwC6RLBYrrvUt2AN5nVEEQ4rS
74nljLDvtiPCCK5Dp4JXCiwiwrW7Z+4r9svhgYqYOQPxPXp+rm9q3wljZkXRtJ3sv9v14Pj2W+PM
n70b+vDNZRss668x+Qswd/KmumTvFc5CX2qY/t8/7cHTSMjy79PycyCR8zqgFvl4PCrEWW0G+89P
TlajpxKdHHK7wwOW2T7NqOykBf7YOD+D/f7TuynRgKIw2j/6HhOinoK/ftE+sdVoN96jSU62SdJl
RnZwBbU9wpHFRlm8js6fgjxvMuL29u9adW4e/WVL2PhWGMqxV41w2q63f7eiDTTll5Ist19/l4uH
rbPdLxsXvzfuavW+2Hw3izef8wSfwWR++wLGS8rjU5KPEr5A/9s5zUa3l3/33rfnHVwHBd+KPLoD
WehkQVzf3W3sF3/jEnIgK7J4d0xuOuPGmEO5L1SEHZXRJ1UNjRlfkwK0780AjNPvG35uef5tuYxH
XQxBAFoiCPBeCqjW9m1fomC6TsnWgp49oYhk21j3m+c9dLjSm4V7WC02j69A21g/H6EHXzwf/zwp
ynwS+gfQ7URpnSjw3fW1MAQjGTVhzrZvAhkcp1uGayAY7bL9ySlMovmAZ7drR1o0vrnEJ3ULMyQB
LonTIB1Qez/JtnsuTpwkyM3Tho6ec+O+CO5XAOUxvkNtWCjIW0m71VM01T9ZGKgFyppJdB565U2v
AdpRMSiggXEeI89wlpnl13phVCer6rYISSdYgdBNbdMJnHybL/Go2qHHs+X3RKKMDCsKqZIBor7r
HdeqOZINoey3+TsyZlWH7IrmwimbvrTt6AVE9K2ERJIXWZxdZdUbeXr0H8A/wlwehi/OrulFJCSB
sa8TBjnZD3jTOrfpSa/7TeZ3PUfPeYKY49OiNDuh6RtTeard9nsFo22T28ie3nDSCzc+LmqjSPwi
0sFcD7obWabIfIqkphiG+dB8WsBa+DN/SY/iygL7BWbplvJyCIk4EusdEHdP/RMg+7zfb/QNUs35
A9AWS/dTo12D14epCnM0qeZpPoyr8EFFGgvPsbDTEM3Mi+plFx9yeF/WsvWTba5xzvN8YJd3F0k6
VBYx7oDBJjSMsx05VW+dcjEVpEOJR6tejYtydJM9GL+S2su4bTnUlb2RhkK+jtkd9EKwqRxlkiKl
mgPpIDXOqHuJY/xFBJF54mZ4PvGksT49pRhFdyQGHoBBA+paxlKCKLuJ5sIKjxVAG0K8uZh1750c
jYuVo3KdAzYSxNQiEnTobEJB5Dxxc32KmhUHopn2ybF8if6UNTEP9Xf9fHL7ZbYy/e45oEjvHM25
2U6kxVD+Q2M6WOzh1DGelDjhQGtFn7e93bsjQGSRTF5KABPa55xbcrOXkEQ7tyl5OtqODWYvc63M
jXgIxa1CTs5pKexi2/REn9fFwrrkGFC5EsP4qJNlALBZELCg1clJ/RQojBzv86Ye9y8RFu2qA7kY
khvX52TFRi4KaixuuyXuOBIGJmmdz/BgrwBCvfn6/YTur+ffwljvKLKUOClnbFvqR45lyxsec8GN
mTxv2D8CmLcnC5KTMonncxldILJuZIcHtHFTsWd2jH1satGa23GMxK3x2JUkr21KCPJw2mD7XoM9
aOKxstGJD9E62o2f1jFAgxOIHD0D6L6/byf7prNfwjwKnRbKdT4m4rYFoDcVa61ih5vToXt2ZaSY
PWXs8ZhpZptTXe+cETlXzTMd9ZPIGGziref+rfrn9JhbVYZB3g8J1jPZ4ToBQLlxlH0BGdzft+3W
yDMrYq6VkLVq0RQ4Qcw9O7MTIY0vL4v3YcFTx/Pg5W97x1gk9GuPlTZAUnC0zqj6qS+R8Jg+V2tr
Jy8Vu/bk10BEyMYbe+LdBCY2C6s2imMZkmWQElZrBXMs3H3k6R9jO2bg89T5Cec1e5aXn3zlIzik
dgE8N9qV1tj6zjqorW31Tshd303Pwln5afiOdDf1WJg0UV0A40yLMqqWIExeZY68rB1jYQJIk3uM
1H+8OcYLWYxZkeVgagszFdHO1LuTm/qGHziFH/mKWzo8gOnblxNG/0IY/ZgLn7IAqsHcJljY8sE/
cjSftxDGYjRq2tZKiJ894DmJ3Rx6PzonF92KocNt9bj3HMPfMJAuRcYceAzXC7GUIReEoha3IBVC
fQ6QROv0UG0Dm9u/wpPEmChVGOA0KpBEX8mWBA76FFcFKru8W3XfdFysiTFRUpIrYk3XNLrDsiVo
z9r2gJhoFuV/42FcCGJsVBWIchZOFbVRJ0e16XNprLr/fetYC1X0U2lqWNDgDMvTMnHQvvdjg5L6
gaN6vDNiDJJ1GiwJkNXQBq8kNRJd1g5JN1v1eR18d1+Ri51jrFKf6VkRpFhRj1cxQ+AJH9DujiJn
QXeN3z9i2BmwoBJ68F5iPSeHPr7yEqGQzbM8d6y4hDjI1DF+behIn15fococwLVunRU7shMImTb5
639+MFcymIOZE1ULe/Os0i1JHGQkCOXI5b0Wd/brSgxzLJWVamDuaOixtJjgFPH4jT7XEtCbzljq
Sylsh1QoZlM8x624rWnbvN2hdiGhclH4sT3JyAPQPmnO/lEz9ptI5nHo0waYOj0Wpuz1I7Wrgl34
WUZ6R3RWPzy7cO/dAxq2hegGJV4k65l9lIIuTMrBoO8eOtsx4HbCLTLeYyfj+mO3uQAMOF7IYksx
o5WkRtWdZeW7YbDDB0zGOi1iR7RCbeTHYC/Z5RdoD1biOnjgGtu7h/nPUtlMUp63jaWEZ/HUrGdO
u/3Xba69YdvYEeI8zlne8XVpeU2jg9V0hpu5C6j4SVkymNjcmKhwm1ABQAJRQfNZZvNiyJu2JHgw
NFpFgzhCc4BoMu+jFNVxGuuJhLdEtjMH3H4fckXGP5Q/qrJNFBDRb/whipxF3hSaWLnMazmfNKFQ
Rsil7SOWhfa9GJnfeTPu8Kht5BdKI7oYe1CgBfvunba5tZxi0G2Ohy6d9m/TXny4BowSD5IMLpUJ
5AX9SttXkRM9xQ/xAzVxhtsCB3gqSYyywEOxo+UOnpW4q9cX4lnbLbRZGHVpKm0jjNh0zrbZqKtu
E/ueJ+0WJzt6l2zpZ8a5c6d576k0amso4KPkpOD/1wZd0sZSFqcWZ34Eu5TfbiM8uIFP77BMZFRr
eCp9U3c7n/aFRGarRX2YQiXuwBMR2TqM72gbj+OC+hOF34ImAFEdsiUSUdYnEEzSKDLwAe2ok+Az
+ETiq/b4wclNKwXzUSzkfiLEUSfM2AbL1/bmEdmvY7+aPRl9JJGTicBNaD8nZ1hUKG8NiKZrLjz+
Tc6Y/QTGbI9BnPSlik84OZkTwU0ot8FBXs42oE62Ai6E8MR7zW/mC1mZjGuPWKnVhamH2rsA6El9
5Rzlts7kaBiDeuQNS9zzVilp0//XNtbCGI2ijYrZSNu/yjqCU0zHkiobxVSfYzfvxBVXghiT0s1g
V8xELEzBdSp3rS2gaAcC84xgUojrFd1LWl2JY7zwps+tYKbrGlEqP+HsEtSSBywvPwSwF2hBXP6P
C2TccQQ5Brja6MnhstAYEA3stvFQ+JMD8meeC8tVFMbvs4xToAoBlBOwF06+s7x/nd6I8RphxUOU
uanjsmrJGKVTp0xCb8BE9HiIhmViEsubnc4RSOgCos8PYASEowb/trINKE/oZEg0cfeYWiLWkbrU
VsZSmaEch42OU+1X3TkpE6BQNuypsVIdYSvZ7YHaAcsRuJm0m5odswWs36hjKsHK6c00j8Gq3sEU
ugrRd+FrhymgCru+R45tj6qLb9mY0x1W2YuOWrfdufVAjFXvZGhLCe3qv0zAXWo72zmR16NpaQOU
oXRfWsBKBc5hoR0pByJHye95P3SoUAI6Eji72Aa3CvQRCUbwpK2OqV3jbDGG1YCmgsTnZlF5shgN
b4R+1Nt4oE7I4EiPJ4/OPg0Otf+FHx46YmAehD6LCS60wU0fUZW+1bV/lsqovDGXfRyHEN+vLLRc
IGuLRy/5TwHy/6VV/0hhNDrRlSAuCmzoaMNttot9fKRmESgH+/8qDLk4PPZJha2XTgUQKZBtoUnN
4SlwBvp64vhkov53kRa4oYClC8w54Bkz72emZMjuTNK/bmuCMYIZwyGhi8NbDrgPpsdD677rtcFl
BFwesLUgkzmzfDQA5zoKEjqIpp+TI78o3fKJFtLrjTC5cUX8alt60bZElCcsNJ7Pek9j8ZaiRwcV
QmQcmYRjPwWWlVeRvLVwM0xoKAVYiPHYwEvnJH/uPtyXspjNrXtTzDodsJnTAuHy1rJP6F5AJy8/
CKH3jL0Il5IYl0SO81OrJlgV4Hq89n14MtCfEIDXsvtp3otd7YGLBCucONmTu+7XpVwm+IGdSep+
wAobJziWuwE+qbYGI/GPAagA5VskHVoF/gv7BsAxOo2rAyuUNfJBEEhpo/Uy3jl0ZuzLVYjOEGUx
n4i45gWv9wzMpSzmBCW97OJ67qAtPq1Ext/tcljw6oP3XsxLIczhDRrGo9IaC6J3nppOuPULDQ7e
7xvHE8Oclda0YxCW531LkfgeVqMjk8DV3d/F3E1tXC6H8SKbqZKNvBhkVFWHfXtU1qFbIk00LNTX
mIOYyVsS40F28igbczZSUfD/wW0IerkTtJ13Qtw1MY5jjDfO1NC5gTeV+vuhS83yCcQ/0rb+bzJ5
l/vHvKlpLtSlFGJRjXNyxl3sRsjtRz6ct/9RIRhLXBZzi7EmLArAaBuaEKJ2H4vimUF6CjfG6eLC
Mu9nCVgK4HxgQf2Kvmmpr75POxqkdihS9wib5nJhfXG08E6iGu0v/7YSLNCpMgRS10YQSuudIhIz
uT2vJqfBYM/vku753eg7BTkYMAkABGcy52Xkcx9l6iSjRjfuUh+dBBvF+exQgkeHYkDen3HR3Prx
MXSOR97W3rFPV7KZI2wFcGGK2ixv12/VQXbTNfAc0GCK1kv0TgE3KHFzL1vw9pZaCuZAr6QyB9oZ
tVLJJ6wY8zu2nCLOCHCO7SY/nHY6nEzl6fctvpdjuxTIZnrazhxkDfN/W4NsJSdcV95+eXCrXXt4
9r84e3rHplzJYkx+MpvgVE2wuN5VkcmKkSJNCObDOZfvnh90JYex+tbpFHdqgzW91aT6I9oCavLz
cvlN+/L//JG90jlDjwRo/+Xs5h0XCKwDQAbDGAza/Fg82BgdMRJmv+h9PCFCQyPjtlp3O1q/5rYd
qHdU5VIWY6G1NlUKqaKy7HN+FMMACbqIOrDNDQtUKx1L4EdA1Bqz+glgCYzfYiwW8OvMS9fnfZpL
iSpv1cWA8Bd1N2Sklg8p4jzZQ4LOEfHucTb13k28lEk34qLeq6VqocIMyFtpHxzzhx59rKKrOE8D
OU8dv2QA1+52ijv6HMH39PVSMGN+AlCIYhRXktGnHKzS9Ufqhq64pfZuIKCAc0Yn8k+7aETrAFeT
eItmzM8g9yII0RT5POyQ7jBIA0oRYQecLTCKniiloO4pIMbD9eGZBJ5oxgapUiUXnUEt38f2Q3Ho
oNRicUCi+bR4xMg+z8jfuzMXu3y+zRfHC4ivUq0K7PJk6wuAs9Vk/zdzlhh1hrHVYekbGp+tR/L1
v27yuRBwITrqFGOQwDaGcZYJRTeBzMv90+JAo+r30tGQDDzywlCOTp0Tvxci1UY2TqiFUQsBBGyS
YCCwR/aW55HejCAispaBIkkbVSl8qsnYWqMR4rosNKo/WUkSTFjvvX1MvoFJ0Li6RAc8fzjXhZrV
G9twIZIxu0onKUkcYjdReEOtvFzVSBt0q+ZB9yubWyG5Z/4uF8hYopM0dX1UY4FRhAynt30Kz1dD
fhM/tZXg8Ebb7j6Ul/IYc2sNQH4sg//TFdUG7rZb2thNqp8ZwFt/eiDu/r6jdy8iGm0tCSxlaKJm
7I+AgLruBF3eFm8haMwHp3pFh2OtuDoPZ/KuVl5IYqxN2pejpdSQpEgkx8iMhgg3hjH/7L9iHhDT
3SfkQhZjXkS9aRq5MOVtjLHjzcNYYZjpf9o31kFt23BW9RirqXr7JJMpJeqXaVEe+IpnQjgbx85z
anGYaUZk0Oglzkm7BQlXNREltCdf5h3S+XG9uWCAvcDgMqbbgdh9/RDq7VhYuZko27ZGNVKvSR7a
dUxEz8QvJAr34ytPBe8l2sHLYImigak0gN8w10wTx6yS0kjZjpOb+yPssYpnt/2sgZEoI0az/vBE
3t1S1QJjCYUtxKDd9SrbpG7UPkmVrVU7ZkZE1Sk0En9NT8nzicdGcC/6BLI+5iIwRQZMVxZdqoxb
E3BZlbLtf8KH3B98YafsTi/pU+qpBsc7vLuwf8tC+/f1wsahn7XRKrCVmJ4sifSkKyR8Cr9K5z+F
VT0b/wtJjPEXQkDvGyMkmaatAXzs8/RT1SSTvd/v2b0c1cXuoUH/ekWp2uhySuUIRNzGf+F/6rhj
OSqS6WHym+f2w1iOAJR//l0ubyMZhzACuFAVZBBbNiRo0J7vGaiCH5KHZiUc/jdRzJUTYwuDhwn0
Q3hMH1Lkw4KClE/ALi7d/00QtZoXfkEgAAw07MrzmswX6TUQSBwT4SiFtsRLvd0peVPKSNrkSzEm
AZR0LUxBA1AH9E7MCbvTYrJzl6BS5yReuAhdyRHc1jEdFCdJs8jh0mPec6F7ALr0nqUvk4NhdMeo
AakRBgYk0JhwBeLO9beoxhDqWWtkO3GhffaLGfgEiXsqfGU7u5Zm9yDBqtyJdxfv+EewZXQuifJN
wqIy+220aTWakV7t4vfZKw4fgj0eVIxHuiZWLK/hV2fPhsM75TsZjWuxzEPbncJOBbRytRN80VYw
M5Q+y8t4cVpbbprZXQKPaUbuK8L0OB1JBaA02ltMt3xVW441utNicv0pjJ2dpyqcxAo7kCxncDGA
mw1vP3oeBlt8s7b1JvF//MIWDiZYpX/X9TvZe8xSAE0Nsy+opN10t8yKmKPTLa53AGtHDRMwfhg3
Dfcyp7x0T88v5bDJjVBXwHOWQM7gZU/d04x8gESSveDWzgDwH8GFwm8j9OsHwOZ4n0j4GLmmn3vF
ov8IH60lb3Tr7N1fv+BA64K6Y5jZxHg1C6ZlgRFaauoOnLZLMDUAjjr1RVd1tfWJAF5F92c3e6js
5xF92s8ZF57hjr2+Fs84lKo25k3fQLy8Kp6Etxi99gLKpM4CbaYbNIYnpPzDyfncaUWATJlOtBu0
j0lhLKgWarXZpad6Z/nyKvmcahL80Z3GbYGeFaz1j9DJPzjqRZdxs8sXIpm7jbYZNS7bqd5FS+1T
ecNyX4DN8FGs4+UUE2uVPNDiG7o8eJHzbWaUgrFRcH2ABAIggV1r0UZmCgdmB4w0zKd7hwxR84o3
P3vXduHiUAUCETMIA65NZgauXEGZwIyMCvwCneOe4KIlKALTyEZBObhfK18UX/Qn4U3I3TPWKA39
W/L5Yl+8Uk1eTGCph2QNs7oNYnTtIVur+9l+t5x+bXD28+YcNQXgSbgoIBtBMUpk1FWK1TRRx6nZ
TS8qeIHt5lCrbm9xvJhbKShZoksYLQQaal4G401Uhai3SV8BMd3DuJJSkBCxHWrCEUfOTTQHU3Qp
h1EOwJVordpBjjnB8ouumSySfDHMxOSNqN6RhKcdc7cU4+gWB6itw3BGe+GwKxyPZqwTonJe7RsP
DHiAlxKYR7vXayuJNEiAJ+vVgOCIl6Z35Pkpt42YsJAi+COpAoBPl/XOB3RhilU+TLjIhUyUt/Qh
eepfgPt5aO0cOD4ZCQ/xwURZbwa3iEy+uBW3O1uJwADMOuDyRhzEJnTHrtDFrm3m3QTegBPQbKpH
2vJzQstd4U7ricQHJFKSxfz4uw2jynBlwrDyS7mMssR53BeiUM+7N+fASbjdxjzMz2bMoyonmJNu
8LMtoi4+hnWHjKJmH1PgO/6+iBsIEQDPX62CucBTYwigzoKkyf7IFwk6CM2luiz8edG+tc57609A
QdJ3eG6BMII6t1v6v3/B7euD2ZozORvGAygqHmMqBbWoRz1PtN1pWBircbMDnCF5ft89fjm/SzLo
rl2fGFADNDoZrSE4R+7t2igblaIb6aiou+4pPREXfdEPlr15CIn31yLe5yImSCMv8VdjJzi2625W
r+43ed+8Pz/2awCVfEVk5T+6i80f3z/6/tvTz/ER0BjO2gl3b2uM6qyPE+98brX7+psZLQsDsaq6
k6Hu1m8lgLIQCWAoYHZKIi8ywCLWBHUv90RMdLMfQiJ3q3YDNTEcjZvvPrMesdsHmkcMIEsSUBPZ
3MZkhQUAIzJ95y2Xgr0EYuK37qjk03AN+ztwvg8xICEAnAaYAvLoG8vs7QUQcWR6+OJFl2cn7LdP
YbS21cNoKgx8Sk6mVU7e3izysf/APA5pNm8f3tPSdL5zG5AUaAU+fI5vBdAUKgI7i+5R751Cz6Te
cV26/fql5xJ9nEcKmK/DtaI0H6oCk8RmEfoqiHopF/XdycsJqnYGeUkWL2gQdunUENKD9j4k34a7
eDgc/hxM54FMXkE2aJ927BGZdP+Hj3RzDtJuPgpouJQXGTBGBrNlnSI2fQwYoV27mlbowesxRdLh
+zQg/PYACmje1oBOWb0pgCuCqj19lyjK4ePBnEMQA5T2w/cSqIPpUkcEFtsqcv+GHURoBVMBe5Mu
kxfwmZHXwW49IhJUDI9cW3XrBgDPADAVEqUNpJSt1/c3zEytqePc2L3R9HUD9X+JkZbPMFGGIBh1
rgzdjeiKAdySiR7xNxkt4UCX8HPN/d2SqDSlxm4maCUB9I8ACQ4ls5nN2FetkCjGrrcH74RfGqzj
BEA73EsEDej8fyiWJwc0qTjwPU77RFLgbw0uRTjKyCFcfIcu2cR2K5MI3Zir47G3LQ6NmULt2c1X
AsaO0qwjF8nmfqI5q7Iptwy4AAbJlimQXCSPVlGALxP6kkOLDQP5zMimXFao2NM+uxE+v2ZHBN/D
2bPb9xIIvQqQI4F9j+iK3TOgaoFQpcDXNNiXkrwhB+UYUL+cKAQHhiSHhWhLt/FVD8EmdL8/TfL5
SeGTamwcsKjFT6phExCOj6lTAOYHQxW8ku1t+Af2Q/CHiaB0BI0e3qNrHUPbVRXoYWni7gJMGMCo
kX3yBVADncjBJK8FvoCOcwA7b4dg1OEN1NxgAWHSFNg2ogpMFsybYoT2Wr4uDOArbhNzV1HGvmWy
FAE/0wIMMQR2nACT9mRh8yIZm1eSGfXdjxB8LvrmALpW2nDx/B6QfLl5Ri0uswEPjruIDBxwpZ6/
fj9P+d5tpPicCDVE0wROxvWXjs1Y4HXStR0tvpoopoNnyK8Oiof0FPmrYsxeR/0MSVTyRCGDB/LU
2rPhiJ1b8MaN7/hLFK4HFJ/gAkeOigV8GZXE6nKxNHbZWyc6H3NIlAChK1o6H8KX7O/vK79ttMad
NymOJlLSwPVm7RAlaMv7LjB22zeNODOMqLwAOJdB3v5uPxLno4RWv+G/IYG5tOnNUvFroWf28Mz5
FGryrq841owxJIznYfzqBjVI16quiYvW2mHY6+EpsiUY6k/D1pEdFGyKoYl0uRuSvzPBX3EKi+bB
mdYUXa1A/cNOTU4Edeti4XvQmIiJO5kSJzLqGzeRJiWNYO2mk6uBvSBfRBG/4fMmiAeA8oUUto1V
nSc1nStImQM7AKeguggVO33+NAD+0R8mg7OoO04y5JkG2sohlkY616quGYmYSVMe7FIiPIqwU9ET
endxLZ8QX3c4WwNoZDCjxmo3wG/9/YxvAzkLtQ8A+mDQDodsMfcswErLtGkCWARMeFXYUzJPdiBh
ok3rOc44/VmsOoHQFr+BhQeEHUYW6PkKULknwS6LwMrr8KCnbxOaMGgwrei2RlYbF4j5+bI51q0u
SsIu2dCk7glj1AKR/BZFMhuz1AtzGbtC7sqjV9i1zzOut8k1iMc2ImVBiWeRuLg+xzwO5LCpKms3
ODXgvlvYppgYbuX+ea7gEYo+79G7LUmjnR2FHLx4QNlCwxHjKKAw14a9kkX7/EcFWqSwz5bmKnfT
7ekBYJHBYwhPFfUYbtnn5ulHLoYm9ZDQoKEOm7IvpqnusglySxcwtv54BMvuMmp3ykLnETpZN84Q
lWXIII2CoiI+YNYYCpoJ4pIh2q/f/gK0293vJQJoxC8PfWoejCO6GsiD+4DAijw8JI73jT6AEl5S
5Dx9u4env4D3/e7QGbDBi7ra2X927mG2d5H79XN8sZbH9WT7BlzUFRzkP/7j8QuhxdF+PNruyvn9
pt28aMxCGOOVlRWSwnQh4U49gFjOB4YmLz934wWdZVigigYwLUA/2BtQF/qQCk20F1eSU7xzUrk3
5heXB1kYKDem+pEoY7wXvQSloRSYULcHcqDNMb9v0JnD/Mo+0J+PIEJUQYyLKjdVhYvk4ogMciYF
VrSfP/G0kCfTefrYAy8lRYsZkAKpnzuQbvW6+eOebPfLtFfk3VdOi98/47bijYZTFdYQDW7IsAK+
6voz0tkwhM7qs/04kXqCB6mCBmsHMO0EPUHtq8yd27gBwQFIuAzTgVWjDwpMHswLIEmNMPRmmO/R
QWA6XYCmZMXu8LbTYbbHr6+ffD9yoahZfUQ+BGyRCq2xA8BYO6d6L3ZbmqdeD42g2wLBOABqEciw
Sa4vf99MqnCXR4r0owKgM6DFgSwFrgRVqUshfTgM6ZyEQLIg/2knFaaG8G6hD+KMso54+PpnT5Wa
GmFlhLtqI8/u9oSm53yhPZu47RLnjb6x7RZKNqC8BqsckvuolzK2XWjiLjcGM0Uiy/LKFZgjlvU3
ppMp+DDcZtBfStGq5hYpWQeMikWXJa4yEktQSyZ7ZWRyOeVamlHXgIhu4ewfPisAk6NCxQmgblKt
Z1HgkNEB3g6ZbAAVBerca3qZ7YplTcfcHUFC4ITx0YdiH+3lP+F2PHTujH6MmKTIdhQnu845FkBi
XS/6EXDuMI4LvUQ1mLkIrdjEU6LnaOhE87OCqmj+lsskx3jlF2ZQQi4SJ+v9QB6qcWc2XwDVodHq
WoXyMotMva7LXZw7r5Y70IgVqa7d86s7ITfx0qMIq/MWyb6eEAonD7GEQX2u246aSoiUHPgruyLz
igH0DBZwI52y9cGrkDsSkAB5+8oabtCQIOaj6wM0Ep5SxnC31gAwvloEISxol8Njlxyb2G5GTrX1
Jk6iYhDVIlBCaKkAjeV6NyVMhQHpQ6p2zSZNf3oA6YNaOv1sQRsMuIBnTnRyNlDXtgXhEWACdLjO
JriOGHGplgVlEBn1Lm2IbmDquCTZpxaTIiLLciRBT+LWmXlcOTdmE4OfeKJQv5WBjY1I+nqRcpyB
NDOH1HzSkfAAQNSI5SkOx1tgX3LspQSgVhWPOIWYZ/Ef4sEIMJueNDtretEyP/4MeOWoexJgWsDR
jbOidAnXC9GFPABXw9DszMUAIvC9MXz8p7afpjlAmgcOcBNcn4wANMZVY6tIzW7uFmW1UJQ/v//8
O1qNKhTI0qFu0AMWPas1jEQp66zfxWQGTG+8y8p3zikwIsAOgmQNyj5otwPXN7ye6z06Kf0pNuZm
3o6yNwH7KdoOzV/eO8bem7MUZBUki6IOy+DVvpaSqX1zao153hayo7wGT6qTI9MtOyaxEx4rMKO+
kIXwC6kyHfkn3B72IYtBa5ZH2aRvk9gdEcbvdvL0Wlbuf3Q0VArOXgPAMbBN8WQy+2aoapH3SLdu
JQsgDidja6zMiJOAZPT3XzLgjFKgEIg6u3EXrkVdDVp+6lR9G6ED0hLtkzaQcOa4vIz/8n9CUNNB
mwpSISzfdSXpQhTmmr7VYZlnn/visQomQbtEUG7hJZAMWve4PnpFC/U0AwzMVoneo+xZiGwtjuzf
D4N55MCEh8AUbBF4c85tCcwjBzjO1KoxzLSLG0+XVi16vOJxlRSLwi1FzuPGqpeECjfeGMhC5ooG
+dfraZtS1BK8Drv+vU7RuEWC9UklvFD7ZkWMFGbXYjXP0WcOKeJRtIdD/zwkICuzvmuJs3WsjrHL
oepxoWPSSe7UfIYgpSSqE71k378fDdughFqXSltPEUtjv3BSzMtsnaIgrcR0Qs5gcqs/Zk1O6D9D
/KqSXiWpDpgQgNH/QYnwtVkIq+wvoDC7RexF4PT6Pn1Xx2pFc9W/f9UZoPXiZaVfBdAlVL1hVFVd
YwFcNSHvY1EeUXx+28bE26KYRf4ic464Oz/XmAAJM9EYG4mV0F2mwC/HH0jkfXxQ3DqJJpTdw8Pr
5ql8A7/A4NLUcYTkuoyOwtKrwECDjAiJMSR7BIOFgNmoR5c8LDab1c9xjcaVr5/fV3RuMvptRYzG
NJZ5MoBJO6NYUSJlsF4PngyMkgQzwZaHru115yd7yw02umP9bTfdQtPseN8dbX9E/w7K/L5COKaF
jfroLmO+W4ZVwfMOf4JRrqAzxTTQShFkxCXK46jmWGjFilHBeX1GFVEkO/WBsw035oYRSfX9Qp/z
WB3m0YJIVfmj2xRzksLQ5PYT6iU1+Rvj6AAu9aYs8uXO/jF3yjJCE6Lu9nSwy5MygOETGRjL3p+x
4ygd6/ujWwrhL4iR0M+E+iHQvq+/rZ4BONTPKe4aRqtegp9mf0K47UTyojbBK/z7TtxsBIQp0GyE
97QOItJ/v9gIfQwTNKDHwc6QndRykCLMo7XJ62S/uyZ0A+BZR2YSpTzmiBu4FWNmQMyMuuxx9jsQ
GOTAT0KxLLPDx9/XxPY60B2EpaeNOQi5DXS1Xi+qSzI1xbyssAuem4P0pEqeif7Zb9Qrpslb6Q/a
4EroVNE4e8mmIeHdUqI9IMKBQAGEg+xmiuY4Gm0ll3vt0aCITZXT0Yzb6UexT7jlyxIUDp7Ei1hp
vuzqSkMq0p+I4AyMjSrs5IUkRJoOiNtqL4Nl9CXpbMkgTW0XoFXk6ebNe0NNIWDYAEMHp/wGcD+D
B5gEmVHt059qWR1S8KA6NXCOniIuQjs1RMyq4JLDPcPjCYA9NoZKy3DowhSrakFdAw6n2q5QHdzE
RP8KnoqJlOYyQTWA1wx8ZzNR4UJZBWcICHx2MzFgKWZIv1V7DQ3gT5m6VIAmmPoJ0DV673c1vXlT
0eeNXAaiQfg9iBOZOxEKJUgTJaMFL2NiPmfjpuLljG+cEMzYwqYC4h6GBFVh1pKcgtMcJVK3r3/C
Y6vujMh7HoA3+fs6bkwIlQLHCntG30o2fhrL9mQJudrt1YXiGA/9Jnn+XcCt1l0LYBLG8OUsYIBA
gIzqtY7imw52HlCGcs6DjaNxfZGMQCiAFl3w6oIYkTEbk6iPaij3+2iJXNpy+BRXzVO46FYpIE6C
t2Hx+7JujSIjj3mExDwQAIkt9XtQCS/DlfykLitXcbVlN3KO6O7S0DgK7gjktdDbwSytn41sjFq1
31eegnqh05mkArpu6fXoj82cGBMOaPb40/q/L/HMW3t9i9FOqsMmWXhmQOrFyM37eopTAVuq+PHf
FkPoXx8RqkEueJpVTG3B/K8HP4ORxGzMmxyS1q++yw+k1HS8xqBlNQm47JPvmGfI7m+IgYAA9Njn
Vpfrs5bm2TJKBRuSYKQW6ALkFKHV5VM+ef2A/Ha6lDkux51bApKUfwTSf794aGOll4pYh8BplS3R
9WCPCuf5uZWALDByaSCoNi3a9HotQUoLLTK0ed5n3QpphrzaSqDWDJzfj/QmSAejLJ1FQ4hmGEg8
6+xCyiHvK6MR9wVgN20LEzI9uHRlp1h12+IvD3HuHL1eaxCKXSLysAC9QKL+3G14sW+W2ckGqEqF
vXxEfl540zqyDDo7fCpWQHbdCt7vy2OL0JThTQVEPCw/CG3gfDG72HZdlLWtFB9G9CYPvuVmAMyR
HAWl/gywVQJcfMH2RujmH/kzP/SSrRX2/yPtunYj15XtFwlQbulVsZPd0WH8ItgeWzlnff1d9AXO
sai+TQwujD3YT10iWSxWWLWqZ70Ny3gICCwkJUiPhIKgnadi1XEMh1WW5/mxg9j4qbooH/EJw4PQ
rEFG0+auaqb73OF3KahXxz16V+zEnY78WTyPbuMoG1ZyZvFaEdgvXhIMM/1JNpH3+vc51CXwq/kE
5AkIaXAQb+w7Sdt5vIMkVAZVGBLvmOhIGYtySlE1Bn/+cZSd6BA+iX/Ua/jQbb199o25iltA5YCC
w2SwTeJvI2a5i7yGvzUNhUJ0EYAgj0R9GHpDiUeGYsUpaSQd1a1qZuBRPFagtA2dkmEUFypNBBHS
GAwZR38icD3zrZT0Hsx5UiYdJcQaqV2iRBk5n9LW22E+5+W+PpOPni2K6DCyd8hrYlIASl1zWVoZ
cT2na8HpYDOWwfplcf7LPKdj/CaKoCdAC0xWSEhrG7JZqAPCloGRFDgXuhDYBJoeRHqanwrLrwHF
FVUjr0w+RjjNbwCZLoy8NQJ0PBotY8NuScZzhVwdhsCTUt18WZ02FcnEpcVpcABuZzHDLXQM68I0
5J/OEbgaNDGdkPh1Hg9icRJe410CyJIGbrgIy7h/6rTjB0/sJ+mITApUDP/NFwHkVF8IUlqeVHU3
VdtBcGXdjVamxGobXu4WrgvBuSJgJREPJSiQ27ZQhLY6Va+SJR/b6/11LHUMP094ZFAYJqOaKCtY
tr4mjO2An7dkg7FHtz6ddGIpSDuCJJDmhQg8VcsHv61PYWJMqJZ0SWAEE+PAF0LwGCOQF2WS+Eft
l3Jd9VKr46DzihMG0Md/q+kKv+Yftwj5eDS3wLVAGQbGmbLLecYpXROq5WkQLbTKlqV1//dpMBGq
O6QBHXEYBoFhuABtrfiJz0UuU6uTiKE3CWdhHqLsjOiC7YD7zgF3qwyMs3Oli8YeH784f1JsAMEO
mWAM2qsfD/rXo1P4NfQjDOqTIlj5W/mUP41P0cEDQnMF5MP4KiJj1m3uL5h2o7CNCP1ImgLhjIpm
3PndkcNElL2kHk7DZ4hKKDJDrSWwGnpuCEGuS4WdIZ2fiDbmQhQ0v+cYSKmchtbN2l1XYxZ0r53u
r2SpfCgH/RJCqQZSrWkYVxCipq44rMPg3MWM9qcb60DiCHQIxN6Q4I9aRxNqdeCX6qkS9+Nqv0p3
PSjJJMaRkFsye8Sg1vAJgBMmOCtMiptLycbYBwd3joXIjuK9S0jW8e26b7dRw3D/FoYTkmA7cVGR
SNHBuj6XpNeCtIrVVD0JRvyAfBECERYhzVKnMZ0DURE8ABDTLKYby2E2qkXoqac+tt2kt++f+fJA
5r9OvcqKp3CCmuDXfZLscmMzmdzk6d9loEoDdw2RHRK3lFELx8FfCWW5OlWBrXTmCDyy8BC2DNVa
ai9+fYUoHP44gYRShz6qXh7X4wDVUt0AXtiFeT9uHDYcPrwBKmB1AAOQvfxtXeq2k9sm1U8PfuN4
/LqrTI2zksT65+0CjoO48agIwaWh7noyFJ03Ndrq1Oe2z+/a1NQ7O+Hc/58Uym+ZBL6PgGhZnQQQ
t0/nArSOnlnkjPuxcNHh/WPkOQFtEKwB/WjWaaWkfd/op6o1xcSoNhDl1faEyP6NWTy9JQzgb0IV
B4ccrvn8fJIqV/WuE/RTFxrhygxK+zHaAtXUX3xWpWcR1aKlikyE/Y8s8i2/dGGMtcofK14/CWDO
3U4fQmPo53CD0RI2F9saa8buDeVG1gqBNBLFSAHq1GkVcgOeIb7yThW6/pGbRj1pdb2vEDe0GwUr
3ByAGoBuoCE9XhT4eZdz3qkfbL22PVib2n/3Wan9GyuBV4Bw+cfLwUnNN87LNABgi5V3aibQ/cRG
wPlM+qflUoA4A7JBRWMyVrSAu4N3GBWRzDutMkNBJcRSXN0dhn++pyvE2xi1AbODyOwnZfRLBZRs
pfpw3blTj/b86sVrXa02FVaYuXzLIAU5RsAACZqCBke3XFMJlR/7Z789h4nrrvqnKLfGS64yXM9F
NQKTW9HABdwhoEaEBZIyoGoa+HCgGv/8HKKjBxwLhtpb6andhSsjiJFOx40yK8/cm2nJkH3jwEho
KxO+NfggP7ft11aWYqIFXtf5Z6TWPFQXa7cBc2DrDiPD6i21D2tEexiSXthT/M9c+yZOFDROlfxz
Uh2KwtZaN+j/3L9H9IsKPCWPDCGhEUdAihHOcxGePmZcPGb+ueG2uEQDbw+5GyuMhZBr8tvFATII
iUjyHKEKh+iTeouq0MOYsNCLz/kpO7PYNuhdwo+TosYK2TpBI2j1+RJCcRI6HSzs5+q1bA/Cg8z6
+uUewdLAgKK3GN4Z8stzAY0gpyL2KT9rbmS2zwn6jxjeAP0WEEWGl4mUnE7uJu1olmWZ5jj/6tw/
j7UBNqyps+TWyAMjiu2gZARVNAgUpZ+f1gUEbwSzhSTNfEF1qyNKV8bmrABtmrsDiuISGeW45e1i
A0Ii0ehbV91d8g8w0Ckba8XA9CxyROQDVAIyJ+mbJSjNq7rIK2KpPY+m4MjvGvJ9OUYwFs/AQz9m
zGobbZVgk4BNJpOsMLiK/DNfbyykshCMbXiR0Gz3vTp01gfW/B2a/Z8cJESYMWUkNgZ6RMZw9FhI
wsXj+yMd1W7A3XGV4VLOpYvSkHVjAOnd64CiOthidTvMje67MIon5taSs5tdNbLWX9Iou8iFSSZ2
fBNeMOEII7s5tHFh7KgptBYamzT7vvWgAdMw80QaIgoU81TggChNkjw9bf2+Cy+1UWzinX9CTLlt
I2BBeKt66NfctbGUgqG/iwo4pBKiEHRR4bIgyKTWGEuB6I9ZEF3y774wA/SBZpb250v8K6BrzRB1
Q13XLHDtUmd/hAJLj6AchkChjLGQTWglwBjqyySZ6Xf+mKI9sXenjWoW8SbtTI2RJVzYBCJvBbMJ
6D7CT9oZTeFx1zoPeao5raMA4BHViDNjfPl7/wyX1oASRC2s9ABPFQUICp/H7+Ky2mlf6XvrG72d
HISUtPZK2z97EZ2ig5mdCcT3/gfc3tlfK6Ui+ZqXh2hsEhwnumHP42CAOs/hHUy7ujbuamMxxBHt
oG7IbGOp+5j1qCJ1A8SBulk238Svo3xAZRI9uu5eP1rRF4uo+vZJAuwCQCSecdpXreVKq9BjGV34
dCci+z6kG3AaP/lHnpUZ/T+28j+i6PxuLuuBVvQQpetP4sqO9x0ajSUjtbSXaBt8MXaSHMxiJ+GZ
oEcTbBiYmj63bH0iJ3EmDtFFfsrfkkt8Kh9Sd7D7q/wSnOILx8or3TKlwAQieYHkMt5j+iX2QxWj
EXgsr87sCYVW7n1lFhiONjx0DyzWjP9DmAqOAOTKYL0ptfSluE57rcNeJnt4X/6DcF6ZymiowHDJ
VngZWSX6G88UfBjEAug/QYGOp7Zz8ga560U1uoyuHlgpOn1Pl4SF3ic/Qp+ZBByPiuQM2GYVKuyc
+hiwzn4ML1783Abf6fWRU40t3xj++JcDqdTHiaEkC+8J5oVwEMrIEcCiieR2/PKWI4FbFZyghxfU
5T+5Sz5Y6EE6pkhJr0sr/ith6HJnrqcjQ+yNd/C3WDrRGQ/FxE8lxLZmAjqKg/8mnXlneuNfOFY7
3q33CM1PPxlwKAqC0vkS9TFNwlKUYsgq7Y8JpOFfGKVkfPom6P3MmGXAiLtCHSEShgiu4LMTc0J5
073aF/XIhekFyArByKyOM40v6X16ai9pYDD28ZYwglv9gfkir0fdgqhNVwjmIazadJfUbUuje062
ZnqItiXjxSOGl14XHjpk+5ELR9afEqUWmdoDtpheMic85Sw+4kWqH14DeUf/8/OU3V/54ThmXple
wtFc5VZUuVF8jRJj3GVf5Qd87e5rinBe/Mu4zp60xx4c9z5jO289tnCT0DTz02O2oLoaSq+sNG1I
LyC4P8s2aJKmj9INgcRcnTr7SXcbk//QEWDk63rXMjZ4UXcnW0DgkAiXkQ0C0muuqEotgZSZn9JL
gbJ/j0azMDYSB9gm0xvRdtla8ZHbSvafTXNQ9sPVzc7dI5jv18o3gnhDPocf97WL5uAh/uPsgyhr
FKB2VWs5PkgxxG39XjgfZNBA9BdjiwFRwkB7BcMge9P7KtenfAcci1HtuPNnjfGovqs/aSjThJtm
7T8kxh/Jbly0VRUTOunba8QcRvjjzNL6+Xv3qGve5GXjix0+NoEbnxjpKVTN5NKYnCW+2MJZsdu1
98i/tJvGXN/fp6UHQab/ossCKU74EDp1boUUZ11ZFc1Fe4LgbvOJEK16TpnT4G74D+iyAh+FShrI
kJmmBPV+JSelAEEAeD9N6K6O90gVGdMWDQvWwLDRy/duLow6/LDJcoDus+YymiMY1t71t2YEQ9nz
/b1buntzKdSppXqFZXqQMjjBNXhmwWKXRgvUOFBTlDpIAywVAf3rp85/i45T+VQEb4w8XtST9AGS
pJf7P3/Do5n/PvENfj3Fqhj4Hhfi98XAjN/iXXDZ6LURgzvgKQUrE6t8fkseSo1IM6B0ppIawVxe
WZWRv/Jz4SJcEgxPjDDYYloZ0XN57Q/yB9MdXZ40usSQXkL2HtEhYrS5uFU+IGbKWuGiaqb4tJEh
iYCi9yJmqCXwD03+zNhQsmFzizCTSDvAIheMUV81woU/1e+ZVbpn72+1/owey9j0WMKWLzEp25K6
FLJRSD6S5f86PdEPoobwYlzS5+hvWRvDVXnsX9Mjv0fOhJXCv2EJiDQ0jaNErkOxKWl+GcvcKuSE
S/FnaAwUDDpjMredm51Art8b3Z/7W/njBs62kuQQgOxAuEt4ZOlcJxo8pTouvfpabFYf6Vdod2g2
Se0Jc9aaHX+sbAnC63XlNE6/bveVnV76XWNNB/5xXEf2/a9Z+grU11CuCJfLMaeFen0VMXewtGu0
nfpgv4kA1CC8zZ9fIxg3vn2LYecXwM0VkLlIZqJbGP1CSw4iLhqAgSxF7WJxa2fzEYKXD5tvmuqO
IYnmHwIGYC6JuiyJqDSKUEHS6Bb7apNZg/GVAfA+gYBVNhs0/jgCWn0a8EQH684OXc1SQRYu2KEV
bFNA83xnOrIiZZoecPFVlNblitSSVIgGT3rEqNDor7bNNhmmmhBGZ2kngAQ3ASzjywCzBujLe/zx
mJDDuaKzcjECwkjcGI1HCSPjv3h/qc2iPO4pkXjkYrBZvQmoBuAZhMKL9DMx1G7xIlJyqOdXqHM9
z6MfOfkz4Qgi7j2YTj5f3gkBV733AKb6e1/o0q0hQtGFgJDip8Ga0gSd5/pUyRTtMjlkPKu0VtbT
OjSFbfQ4okW1AjPeAYR41hb76t6XfWNfYbEx9w2JaPij9AyIXurUoIoKDi65kZfmwBs+8neFgbQT
euR5VjVPXNhrDJrAcAtUduFFEUqAuQnV4jgvotiPrg0o7NqHD3k7mt8Yn3VI0Y7lA0+AHjbealzk
FNC8xsJGLCDxQBSjk4VwAQDuizoz+bxfFlyTG74ZpCS6qk+Y7AE28mJdO2bLeOZFcklmppQSQxmv
XiijKkKm8poanquAR2wEj1pgIjAVNxX8ZtkIHlsww4VgPZQMQlvkg+rz/smKi7Cf+ghqqxNgRFZ1
iI8oXv01B14LTNRGgJGbyNugyXIAPw860jAV3ShczYB6J6ZywMB78/53/PgY9GaAkQAZKkzXIdju
+Z6XbRvmvVdH1/o9tpFScXQw3nng2hfBibdyUhtf5RQgeRwwWPHj3IC0FsOCzdDN94pZYR4mRiz+
UY12Aw48l3fxHpjfiOoxDBaRPea9DWQ+OBOP/NPEtfhsDVUhUkTFxaQ+O4iiropFObp2jgQS+w1a
LQmB0WlCQ6MICoTR5DEcvNiULsY5nM6t0zsAkW54RwLNi/GeArA+DMYltLgjk4BrebRAkfGqiqcI
DDrozppv6SAOuVrxcXwdHP0g/Snt9Ls4RpaIDtGV26wrG+whICllRAuLii8QBb/EAjI5F9sDQ+/n
I8Q2+9aVT/kJoy8d3Z62LZLFxXZl4WwP4sd9/Vn0eEAqfEke/j2p/6l09YYPkRgpfD65Tvv69ErI
cmGPQztyJgSjZ/e437+4X8evL++1P8QHrjA6lhtNjP5cFYjLh74ElMxQIqTTx2mqRygSl9nVe8sc
7l2wY+ZtXfo7WCWwYcjzwPPANlNHOhZC6XXVkF3HrfzcvoG96i0gk4jX3Hn829j9xXuBSj3EGIhS
WMzx4MQgLVYICgGCsxXRkkzFPVUvNWkZSNm1wORP2Z52vvsioCiXwRzAcWe5PkRR7omjzLAwxl0S
o6sQrma6Tk+DYKYmv9Efq526QTvCWrLKJ+Wxdhob6Rg3vGRP+tWzQez2ssLkxUfuT/LEMpc3HD8c
wK8toGw2r4cRV+jkmywUYcFgWrqBo2DqmGjljgfq7PtqfUOn8AKR5jkoFGlNnt+lQUn1QVbz6HoA
sNk+i0bNmM21aHvGvfklYXFblSFPRXGEBPnNL83+Of7CcM5d8tFb/oMhrcfIljch2iyfANxgDbi+
YaCwLtTUkeYiwSBlKeQsk1oJwec1TY0eT9+6OjGRyYsrg3kFQAlCCrJ5pNmBeuCy1ls1furn12zf
f3OfEPZcPovv6Ta4oLBsKdvYM6ZvcBwd+yvPUOFFdPa/woHsI8gxEcmh+fl1VV/l2hhB+BVc9S+B
GVzUfWJzx8wNARpgFA1ot5RIA0UrZv4hYQccB/UYRZ0+la3M51BOTXXKpzg1hwl5056Rn1w4SLQg
alll36RpUU75VQKwxvR3+VOyE7bFo7ZmGQGmKHJDfvli6sQXmgj095XbeQ/FJjlgRsw+OCNtyNi8
m2eloTwGfhmYb8BU5pLALSLFniDk134r2wHSzB/Fi/4UkcFDRyVismYssi7YRCQIkGCGY42StExt
YoUgqyAG9SodkCzsz/VJO8TXYCd9hwfWTbuhGTNZ1C42E9f6AZeU13gXbhvDw4zt9oXF7k8bK3pB
lLEKVG0AsQKEBJvkKK35A9DYjAt1cx1IqaAfA34ryMnmZxR6XSzGRVlep8/+XXoMPqTKEF+89/tW
d5H9x0pQgkCaAzQgJJ9LGSYRHG9oBs7La/KKcvPu7DrOsDPwzj16xot5WpMxyfdF3ti7H/AA2rvA
p4tWh/nCUnRjtT5fl9f07IPn/9AAL83CnCyidmTcAP0gTVjgNQLRICWEU4RcDXK1vhL+4g8QbQwf
/ldWmypmQMhYHQ8OkMJdr3oMH6isk2hsA6M1FIvEJmSC8YWwx99f9yLU+/kmDeBT0hu+zD2upnEK
NI1rEARpIPJLzxa6UjNH2GHSgItMVrJWd8gWgC1f3zDMmEhM/28Hg5ZN+TNt2aGdRYdsMNO+gEQl
woinaqNuu0PtwD138s177qTWM29pTmKzuH4X8R8tnjI4SVdIQuv77XVywA3hotsfXivvFhsvMRDw
OAoQXyuzB8CiOIv74THbsvIlN6wr3BnkKkmnKYqU9OQ5pY/UIGy79uoXZljsa99WuR23rl+yB33P
0vEbFo9wp2moJKGlDhAvasH1GK8SLklbvE+K8RBdlIc1ZsWvv++r1A8lN32sv8VQPhq6zFcZF0HM
6EZ7catclE9h5ziYp64eq7W3d5U3wwU/bWecN7odvdvc5nTCwKa3U4vM1KXA9I/vfw2zyVn//ibq
6lVp3WRNnbRXMd7V3YNUmGtI8UEcqZM5ED04bb5HzNKIMMi+ck3xbJ0SFm3mT3RAbQwoMxBdo5sR
HiUdmdV63QWT2tbX17fDB3JFnNFsSiM7glg+NGrE+yTmR7TEYciIDzYe8ofeqh+qVw65tMfHrb3l
je17sn6SbEwqg8XAiLYAucYRIcD//vVkSt3mdP9Mb11V0ggNnwZYXn7hSJVSyVciSfTqh2fdKI4y
5mdeMADySbV6pBQlGwM1DG7DWwJ8Om5T7zK3XAcMF+HGu4AxH4i7AAIHnA3JsLmVVotI1AFobq9o
xnYqjD1Hdv9nrAKmFaA/C3OqK2iQb2GWmcWaiLGIq6FCM+HU8yrKfja1QdBe5Qd5210KTMay/S24
u9EibIuvSPcPbumMLNbTRd6RlkvFnD2oD32N85prbVdIogSE/AKZx3ivINcupXg3PCN3Msxp0K8r
Q2RAbhegDUo8/Rbrqed3uQTx3K7Yc4+rR/08vKweVw+D237ox+CBRWf2f5wyGT4Gxx1wXuqUKxSP
VX+I2qs3GOlzfC4ugTOtdTP/BL+9GhjAxHB/pOultnkfkC3vkQXXXHo5OGnS9QeDTOh8KGOhS0W7
ilZ8cx32oBpYK7GBBtonlbWzdHz9s7O/xFAOqDBVGSBGAgYkfUuf3Gv8hUL9Xr6UhyxnZPdu+Nbz
FVFbOo1ZMYUSRE3grnqbsIcPCejKkK7e8fvhQe+N5s99i0FP5SMjUFCbwT8qadcDnmR+V1f8JKRl
Cr0BY0/1x9uof9Ktomx7C+OEwZuA6Xjpi58ZKou7Z5EioATTXZVyzXNk8mJzlfGUV3vV1V/1Xfkg
jAb3nTrhkYkzIs/mzKwjZYoGC7AFEBoRuHbzlcrjGJWp0jensrcCAYmRPMO0mcSzASosL6u/yLaN
jPds+ZSD1x8AW3gN4MvTl2zPnqCGkT8N6Ik1hNW6a81gdJCoxfQS1cKEse65Y6grOa/5Ksl0JTQl
ECIhNGNTq4TLrsljHfAn4SKCEad3xd6cQPfxLbQM1bklCf4x8ngoqCKZR7mFcppMOjAP40l7SMwK
VGHP51wxATxl8jMuLjrBZKKTDW45AXPQ07wTX9O8RBdG8CYCSYSIUwsMcZcz/NwbhyXiOuCmo9UH
DoBMXYWoanmhaQrpNJqZZCWqm5p5Yq7cahtXdulZySvj7i0ca+gEkrEgL0BNmjB1zjWyUMYcxaQU
I5oN7aFCZRJ/wi5w1B4JvAFDpcxShpvAkLqwZ5RUyr30SiXhJC6Pz+obhqd9eUd5E+/bvfcy/bOC
kOVhBgLgEjIwrtTySMdEgzQsxh8mKE5gzLbYGxWI6feZC2QaY1XE2M/1fi6MWlUXKFk0RRBWaIf0
vX9EZ1tdWomOGb3KtgGkNnNHw2L66sRJnovFYCKkrND7Ckcdpbj5ESZcuSq9LPLPu4/xHL0q6nZy
lcHON+GnjMmmBYTeX+giAiZoffCioh0Z2P0F9+aqG/tO4KPsvLr4teEMGAtbs/pZbsjALQB7AHAn
BANEPaxtlcShJuvZGfyxnL9XtX36R3iXzGBl8JgwjGaEylUe+k3tiHvmNIilXwGqetxB0FVDuoRl
zrd0bCU+VIGiP5d2sc8fk418Uk/o8gPrlraZTvpbcO6vius5Moq5+oY1PHNR6iNU+b/lUxa0Kvxs
wAnIZ9HMNoUTb1O32WVrcG0iu4HOfNffqE609g/KRjxJx9jJHXGN0YMuq767dAfIbBsdJOjg04DZ
o5uRS7UohjIslTPghN9FjuJ5+uDv071/hCt5YFWvl/YPTfuI5DEYDaYICHFKl/lRU+tW5NTzK9KH
bzIoWsEjfygetMmYImaT2NLzwGBL4FIQrRDTB8Hzc667sq7aPNHP3RrEYi/ZpXwQ/3hOv9fW8SFy
azvYZ1/MAeKLtwTWCDE8IiQQW5JGxLlUr+Cj1SgN3rlVjBC8jxiE4LuP6tP9W7qwRpQUyhoJiVek
PbhBz6nhvPyzAad+nNikX7lerc05nh/x4+3jiBTV4dofAWosDADD3PvLWDppRBRoTdHGhxcYnHRz
UWUSiQPXS94ZnMWVwX3qTnbx/vAbSTGi0PRe9CMT6U6u18yiorcf3VdopSMc0JgkMRfpjbwvt4rg
X7i1vws7C0PmdXsARufSrvmP6kF7zF+Qa2N5aotXEWKhD+CuQOMHIWGai1X6UpkCOQguqewknFGb
YA2TUDAH2N4unZrha9zQQtBngVoKlxtjpegUI0DTetlnYXDJUPxdoawjoWTlYY7p278eIOmJAJsk
xm7CkuJyz5dV5Z5a+nWQXHwQGLnqV4UEzkvwwsGi7EHI/KX8HRilssXSKInURg6i52PYgp9chM8M
5eMXDOaq9xnIA1k8iYtXihJEKYrcD6XP+1haSGbsKGc41aK0vr9/i3tMyaBs1Ch2GO4TYzHdUbeR
Orj/68vrRf089dCCCB6cXxJ+PrjmjwCKW6vHWF23r8ApKcg6RQAqsowH+eLZ9aJEUq9b50meX08Q
2dsf/VMioqFSOdlag1G9f0+exDAgixiBkkbO8Jep0vluWlVkgaADRB+wd4xaB2Dv6UE/yqyRdLdk
gQYMTzcaqEkf5VyWILZ6KdQizgozRwFvBDn054iRrmsOY4iY7Rfk4sz3EW8znCMYRjyW6AWaS0vT
SS7LfpAvr/E7FheeAyd5yZ7Vz+49frmvJsvkP5qNACMgnBcAy4LJYy5LKqa25mNFvux6E2N9/TV6
NSd0UAbg3R7MP/X1/R1ZUZQdWB1qy7s8F0xFROAKyuImkGQA9WMVaMro3d8EjCu29HJmq0OVe746
Xs4wu2oSIeShuBSbD28Tu/qW24AEzWb1pP0Y1sWx/WcrARWcC0M7QhAKAbayq9Z8bnaH1VnykeZu
tuFexVz27lH1rH/v9IO3/OsEga2ci03ySZ/4CBsZP0tXEYjU0BZOqwfuAXBP+762LN5PShRlFvWi
TIQISnuxytOme+ZYwQHr9ymTuBKGNm48Qb6IJ8w7ikQrOI6p1U6mj7GBNUZKoY9jq35Ooy2HLHt5
49LheoMDFtUYMkeL0sdC4vrBzwLlUu05Y7Xz9o3tHaAnbr1jkVUsvWGSWvyvLBp1EaFzq1QVT77w
7rCPLOMTw+MqO9+z2kYW0BLoxkwQpZJ1EE4yF67ky+pSXR0JtOM7/o98zHYAhIE/VDKrJ4A3AdA9
1qz+rRsP0Fw2pZddOUijnOryBexQ/s47Ho3J5d4UdwILuh8YTIE3DMpsrZRyloHux2A5k9EgNWGY
MChbXTI6+P4NWObCqR2lVDQtMH+sHDgZ+OZokx3LB9SKPavChkpm9xRs2xcWd/LSF5nvI/UaAGhX
oRcPiqm5ubEfbMadXtpIBbE4sBYg1BEUEOZT5xTqSUpc5dWleOW/Vw56T1Y2V2NGegLfBwi6gOWa
LG45cq8gPAcWCG8cejIpN6GSpKCSRjFAxwCP8gn6BBhFomVNlUhARIFoUwcdEU3VknJDqIedjCam
jbwd9gPQavUeXLI2CwyxrAhRkqjN86RyXMWyElwrh1tza0xA3pYP1RqsOra3Fk7hBtjwbcXMSJGf
nT01lFhK12M+Ctt+gth+GxzDtWxmR+H0B800G83hNgyVX4QvlDBK5bOgnTgOsIVr/Hj1Y0O+TCB+
jB7KNQu9ckMV5+dGqXop8r6HCSDBlVtr7srxt95fxVa2AhCFAZPheXGvqGVRatinmhQkGZYVPh6E
lww4g//3eigXVe0GXa4nKbhG+2Lf7NWtvx7WkusduFO5iRidF0tjjwURUCiBv8J1pLUeeZ5cjdUq
vOY2sM9AzSeWsut2qhVvJpOwyxKq/B64med/VhAynxB4fbTJg76I9o7bHHO8vEKMfi6Bf1aQx0q+
V668Y2GoblzsuSTqzOQBlFlJB0mN1QHojbYA+0Wy613OMopEp+cXbC6IOrmgz0NvIksCS77/+NYd
Px3NUh5GJzj7f5AaZHk+yzs2l0e54cUYTVzRQN4Ie0VYTVuntZCYEP79MkMQ6h2g6iWtmDSpQZik
col5VRGwmC3pWhUetYNgB6hSsWbrLME1ylwU5VHlIWAgyGxH19Ku9olTmon11mFAcboO7WHdF8Z4
FA/aodwoJo8hw+N5+PxbopTNCEtZ36FSQUCUAt5bNviOHoz7Am5Gs9dOSHny5mhnDir4brjpnfY1
3iTP0aPukkmzsbPaMJWKaOdCqf679yrljQVaqcF9wIdgHoyFMl1tcufm5fNPZFQPFWZYebZnswCp
y1QoTgFwdVDLYgQyKC6pKxOnYt4pPTSrc9TKkPaBOe0wx12z+EO5b963ZnQqHsoXgUU9tDSvc7nU
DUpBrgQAHOT67zJQZaKAjDqrq5RoEL2hv9dG3ZqhCEICtSO3hgNy5kO1vEvq/PMoAGRzMfYL5EKg
Igd8meajLzyhqNoRHSa8K289l99iWBwqBrUTokzRup5bu9Va2E6Ay6lODhR6v2Yx3y5DBnwD2oKJ
lwaIHr4HW/Er29FPmparfZFe2+/6ESA9c+9vyk/hKXoQjgxzfsP2gcGXEEaBqJq01MxFoZqIxtMp
za4VqA8mS8CbpW1UTGTNDH2LzPCaCYMgH0+dI6jdZXCvIjsL4i/q3c/AOgYCvyy71kaJ8NW3dfNo
vxMc5JH1hNxcHNLOJPoiw6wpZ0ZZdWXReHl2jc0jKzxeHhIo3UFTDmQsQZCiCDnfubiPi2EShxjo
Tgt0hyOGiFj2BZ36wMjcP6SF5hNJSJ+D5QCJBnQnzCWVntYl5TTF19iwVqPTmci6VoR34r6YZbgD
OaAYQbGf8MKBXWsuh5errE91IUEDE4Bqj5JVo9kCo3Lt6PFdXicgwjAYEhe6QEmktE/t2m7qfDFB
42Gxfwilbdqb4F81y8kh/BHemVkKW7y9ZCwSnkIAAND6Bm7c+RqFQvNGIUxToKtWhrx9AMJo09jj
1bq/soVBpMRQC0tWwZg2bYIbbKZPfy7frJz10jmiBFAWt9aLIPELCPDc1a4x9o+SHRnmv1czKDGU
0eVX3VQUNVkHeiUjqJ5mPAbIEDKe7WX+gJJDuQ9KOHm1nuJYGmdwsCTH8Q15oxm+udpGwPjdP51b
dxfDsQBwJD22qNJSN6qreK0KJSIOdC/NRvyqLfD3YJAyi0Vukacg6/oliFK3YJiisS/C9PpaGujf
At40dRiqtgykiAxQCqPIhWAAWj1XacBcEJaOOWQ4B2zbZh/vLyemL3njqs6kkCj115sUaWUJFAGk
gFdQMBxhDegqcp1PaJP9Pt0/nlubhmQWqkww3UC1UMowCBr6AUI/u3KB8ZoPQM5EvrFe3xdyw6gS
/j4F8DFC+k5zVOSVLpWy1OJtMLw36ZCBe45vXLNmBWq3DM5vOWRff+0bwN4cx2WQ8zp5hv5g+Ncm
MbYXJrn0rU37LYdS6TyRBkkPIcc7ieAKUg8IAm2GqhGrNXu6oWm/ZVDaLJcBJn+oTXbdeWSSaPJ3
YDXg3byZv0VQdo2rV3mntzW2K9kgZWRyNvcmmRdG2fTWUzdbCdnNX6fCT42khAJWEqH/wKn2ipFp
m1V1ljMgrJ9YSbBbr8HvRVEKLQjgMx9rLCo14vc4NEwW3p1s/J2DoTGQiZwJagWisGuzka1oyzj2
m9b51/fTjahFJhOsPX5e3XqFodiq8ViZ678j2uTLl/vXkqUAdP18Val+VwVo6x3N1lwZ6ZYzSyvd
C+gSYDq/jLtJM6vpA991eVeRc4Ej4IiRETuhw1kMbWNcTdoNjXp14KoJyoZpe5eOAAHN0PJZh8TS
Aepy5skw9mOMjSu/I0fefOm7jQ6+CDu+jGtxJ+586/n+UbGWRfk4fcQpfjFCoBWev9L9ds1aEuPa
0KxbuZfwnsRDwKsMCLz8CVqGzf0lsCRQZqAvSq6deFxM7WE3OYMB+Avr7jPeGfoxC2R/Qlc1Dr8H
drF0KxtNXoHBeDFv+gD/vaEAes3t2dgmnLiqO6LJo9ntS2P82zvbtYbWkL/3t4xhDND+OhdV+ZOc
VhIuDVoTIv20t5/A19ob8ksdoCmFBXC56ej+Xhnld7RS7Qs8R0ybYykaitUFWBySbWGytvCWg/Nb
EPVQ+6IveH7xYwwU0LpoZuVMlvI/pF3XbuTIkv2hJUBvXpOmfMmVqiW9EFJLoveeX7+H2t0RK8Wp
3Nv90jOAgApGZrgMc2Jd7mTszjTN2GSc43RO/26z0cBzeY5epctZKU3qE5EX7A0GjtD+MbphKdF1
n/1jjU7tFmFXDzg/7NOQNxXwOtYMRq5bUfRVXzLCd3wvBiVkD+/F+kG/9XembeqsuRimIEy6PHPZ
aV7VHSeAEf6TYE/3aJrTTnWWFb1uEbB97JJKm0oCVvUgjOpMpH90EyXpG98MsIKwfU0BiaJ9Nntu
ldqsB90y3ak6h5QC9m5Rhxh5Ze9xnA/rjamfQzUNvZyv39OyIfqmQJ1fogQdz2dxehIesnssPt9K
SGCFq+tEWGxQxycUSlfyLohApo37zllLt39HgAqleLUPkLwAgWQkMWah9N/h43UK/yJo/xwUnULG
2uGxGwaQOHQA9zLHoy2l9hYbjxiv0OksfhqAbzqUIXX9FnFVGqXIEfBngNDfPMY2QzcZd05PgELW
dLmoIVUdQLMw/fOrt7f5gUHkX0K2b0YoyxnmrTKUWggTg7HaBAV5jkSrygqP8ZqlnpO1v3ZmlNGM
uzKRkhpPw3C/Awqqo0sAJXoeD6m5ZiWnlg3nN1dUPCUUdduFSoA85fYJC8gfGKz8rFR8Paa+f5/S
+NSoAqFscDdCtdWIIFqCQoQjd6wsniROSQAX5Fv399FHYGo9ERFdMQzCsqAD9BoTFSgX8DTsrai0
Su43U3oUKFT9RiDaGgUSzFaYLF83ScCPa5tRoswCGkqbOFeQZRY/CqA/I6XjAyNq1x8wl8sItpef
djNalIXQkjROghZcDejD8sxu/2ra8Xr7eZYQpYgM2V8Mur+J0Z31yI11Y8qBmL/xH8zCuW6KFq3p
7NcpC6EXRubCQKSn8zTDd5/8frj++4vmAanQaTIA+7bonW4F+hkUIA3Dc/eWlayxZjEhiKyuE5nu
9sfdz4hQ95HnQOgVesQ5+gqOdPWIJqS/oyBRwW/JoSfO9xBi+0+AaYRo1St+zQgPFy/6mwt6Ny1G
RP836r1f3TEkdvGWZz9NRbjiEKD2XOGAxDOgpbZYTb5m3DOLgoQrmoVOeZ0bEfpnYcpQD6ztB/f+
L1mgzLKLypzOGSAQ37YYCLeZT+hlWzU7JMoaY3iqG3wNotrYyf1bZt4C4XJfmgw+GLL6BT83O6jY
KCVQApXh7unNeEWE+f5XykCbXB/oF0IjgoB/wkj3Csu8y9V1Cotua3ZQlKkdhjrJFFRyTvHGewTC
CDPdvPhumRGg9FnPcq6Ip3eSvDqXlrTDDCVsRgA0j79ihDatmtyNYVRALYqjR6ITtmT/5/EX+qCB
tC5LmGbV6HJXUrh4UNRShrAFL/PMHBySeiyJWgqOLqhQbj5H17qBfzIUnCTnTSCbaNOjVDOwwvsF
Hb+gM/19JrpCVqQ9P3GD9/9mOrCBJbsLkoUJZKwbBk4Pnih0508kS6kPsLYML3EHCEoA+isYV/6z
qxq9gnMS1GGNWGOiCxxIuC/Y03S+yZ3qMcfOJOFsRu8+YWj7gvu7oEYdmZFnwljnanZ6cg8OX5gy
hmdaRD/lx3VJZtGhVBJowl0dVxMd9MVgjc/RdI+shxeLBqWV8CGcorY4ucFUV9jLCI+Ofh8MpJ+u
87LgB+dnRmeao1rrtGiiY5UtyVpmMmHBugCEAQ9gdD+gQYCnzsqoO0HgRpxVcO4A96Fvgg32LIXI
LLHUfymRdUGKOjKX69QwE0FKQVu2hkeL4wPxEBLg2wPhf7ESPos39M3Zl4ebKWgVSk0UTpwpxHA4
szWPkfPJcC/L1mZGhIoYAVrSN00PIhEJN7vBHo/IkzwyYiEmFSpiGZTa0HweVApbXh2iXWF6j8Ln
4/CLQYh1ZFTcgl01EboVvo6seRXW6oOdvnxel+efcCvY9gN4GSCZov8F8HBU6JJ1Qld2mjw9kd1D
dMw3wzY5uquTawWH4ICOhP1zfx72mYV2BPs67YVoA4u6gXuGyW/0+9C61KYpJvdLAS9Awcp3o0Ie
A8v6OxKUPLQanneS0U15YdF01P3rA6thaikyu+CCEgaJE9VBrPn0lJXkqQB+sOSRVEE++I41RbSk
sRekKHloajnT1RLcVHa4yWPzCXPcpVnE5lR70DYsZJoFW3dBjhINwxeF1ktAbsd/dAERnq/fzZIa
Xfz+RH9mEQC8EdcjxjdP4w0q3VppAqMlJetzthbvr5NaCA4uKFF+tUD1XvIEUBpWonmoVvrv9d8R
oFypHCllKKnjVEjhzTfgfjEYWLAEFwxQbqEHBHyahlAVpEc3sl3G5HX9yQgHWOo4fcPsOoouELsm
giAH6JV1hsYepDUr53L9IoCMcEmjjNxSzTTQaD4P2Uq28rP7n+K2TGNA/xgVrJm+pBBJ2Dru8rgJ
9xEIJ6fOIGZmmQw/w2KD0nm3UFtBL8DGrkWy+rH7T0d/KR4oPY+FqgcAGSoKGTkEJLTuDTtibfBi
sUApdyPnqddXA3IfPApzsVVYLaNtbyFevrgJSr1dDnu7hHgyH8HWMIFxwdy9Od0llVq5oECpdR8F
lei6oMDt+O1hqhxgYrV3HoGIxuhZv64b2DB6KVU88tRjpeFGioLoxPRQjS/WTPu+UEm64IfS8jzD
+uyoxp084X0hmrytmcVeO28ZYcV1uw4Y80tmsIogk1IZzJw2NWEF4oyTosM8aKZshDF+nG8tgKFj
ZcuhLpgJVcZJfbmWma3KkkSuOh/2sDMl52Xqh1ZJcBuynnzXzS4QKy9PypU1X3EzCJhCHId/MN8z
m2F0Fylg/wBA7IH8Jv+I91Ud002tBCXR0FGUjUS5I907IwqSpu/8oSgzKtSNV6k0Bp4hQlHWGrGq
eF3gBe7UAEIBJE0GQL3abFc8+lszBBbRUV2ta4zQNL8+7Vf+ZsvKJS6anu+voUUE8WggcTx4jkj2
UljPGNRhnOqiEM4oUE4gE7PMK1xQqGtimNztroO6Xvf4i9ZtRoISjagt81RMQeKMa1NBJXPJdQos
JigvEKJAwsk1ZDwuLScg+t7HRnuTIRoM+fuqJswUKW78Quw6EFGI35LKbi3jxgk1KztdZ4ZFh3IG
cqNXQVHjuAbzpRwdwyxH01YerxNhnRjlD8peDyoVt3LalXsH/XlWeS7N6yRYsks5gqDt+ijrQEK7
cdpduGZZNpZYTSzO7qNStcwoKtxHnWH1SA1snYfrDLAIUKbASEfUdmH/T+PDk4IFIcze4kXT/K0Y
Xw/OGQdy2PtR4uNBCXSrjUGeomNPUNqLt55znRPGVXzhX80INb2U19CQ9JT+zsgNND14Z+j4TzD/
KRCb8UIpecU1jdoIuO3CrgHBypsKaivAm0WxNcCkSFua2p1dkod3VkM4Q5JFSvcV2W+AvoRbSohg
VSH5te2I8n79/BgqSeNGDWORD3kBGuGms/Xzb2EFBOyPv7MvX1Xg2SX1emPkgP2cHLWSYdgaqLXP
5fEviVB6L7nFEGNcEnpfnGHAjskGyLgmq0VlqbJ6IQ2U7kNQ6qGdBM7qjVXTIIW1qU/FU+TIbzt5
zSL3dcdXnDZdnQwrt+3aCsL31O4F1Q72h9Ng57dRj5mhfiudTbPvLfApRPYnl5l/mNmYST9lKsLG
ixUxxAegPdRbY3j9QScPmqX/yYvtmwxdvpTbvkv9yVk/8avd8NWoMXhW9nZd2pfzNDMyVEww+lqa
Fy5ur4drQC/Y+6trpiuGTi1l8Ocy8hWJzeQdy73SQfNxZuin7GzFt1zdQioNxRVfPGCjJqwHa+aT
yRllLAI30LJh0jGrTkkWklfk0QJnDXjBvzxC+dI5+V1YDHKAI8SrNHkMVr9eU1O7ZWXUGLaPrkvF
POdqiaB8tb0CDHzT2qxRSuaJUQYDY2Z9ovQgcUjWjhO+p9i3xkIlXWQDWLVTdwn2o3xNsM8kAWsi
ix7bWBApADvpOdsItroO/sTwzWhQGppHgcoJMWiUohUBwkjYyk/DjpVEXXQU31R+ePQCuysaUZ1i
t/BZukMv+tTwqjF4WU4HzshQCqrqXTJqiN9O1mD6twYWTmLH5bY+Mpz6j9VdGCAEyMg/F/OFEjW7
GAAX6l6dgU6Ur7D14QUraIEWQEwbwCab7bE67cIN5+jbimCzGjQWM0vshuVJJ38Y99lHUDqbAcBF
zYOJWTHbeXeNgQ4r+JBfPuFWicXyJcsCPyNHae7ou3nPDRCU3UEs0d0rtFOjiLhiZBaYdKgwP0iy
LskqbXraJTi+p9bytuPn53U7xNAsGoC6TNo48HgQwShWcd6JHcHLCAMZ16lMNuDaDVHePugN3wWi
FtpSph3oHVBD/yjWn13KxOdMEIc08YeinQRRxepDPmBlL1gcUNYhEGuM+HT4/R7zEMeUWdqfot8r
J0Q7blGvhyFScEJfpUrnzbODjfkashdksghRlsHvRGTFODAy1fZF82acduOk9yWzB54hWbT3bnvV
zVwPHCUEaFxmQ/y7c4NBWe7GvwW4Or9qURnF6Ip2ui5rDAtLY3VyepdOpdjpFW48cDftSceaCdVn
7RFeZA8gAVO/Gxqt6SYuzGCVsK8GjE5zrnfR5jFi76pdfP7NaEx3ORfqLoi4rgONnbpK9/xWwAbh
QTJf/+ydqWOG1Zhm9H9MhYtaGAVeEGS4qzPWMDr8GQsYFaB7sIzn4jtzRoiyaWqbNFXBY6kaLBrg
TDEhx2q1XRpfAZ7MNy9UPOKlwijEYzS14giITgdslv7oTfhyyyesLPOirM1oUXatr/sBcMg4tzYy
j0DjwAsiwP4QljdfloNvlijjZoz6mGshyDyN1ri/VW+a/R0TaX7RMBg8wBsMSLOsUhauaschDrl0
Kve3TvbavSIuxW7WISOyI2JJzHUtXY5QvslpE88z2a5CIDtzfI6VbeboDGegi5Bb7P1+EmyGh1v2
ozNKlMUrjNRoQwWUeEDZ3/iWDFjiBAyxhGFRtmd0KG3t+7ThpLpAOwvwMDn4Oe4P5n8NDV0KABKd
xrTpIn/TyW3UJSXEDSgwqjnFHVO6md3NveTt5oSoI0tdt1exf2NS0+gYADC6xfqY/VtPCkv8DYmo
9sWpNv/kouZUqQPkudqVxwEHKJHxKcG7sgbyX4ucEIvQkqjPCVEBYy+0XD8kTXbSkBeMn2WzIvcp
Ge3ymG8fGHLOokVFi3HIe2ld4M5qBxHcYAuTVjkVljLDVjjXiS2ZozlflHVVhgZCqOLa2gnlCmvl
nzMLGIosc8SSjunvM9XVKsnIVR9ksEj1Cy0MeEQ3gA+FyLdmbQOE24MZZIK9sMhSxhZ9ooJWG9Vk
oEZscAKajSW/yjb6d2s7PvYvwlllL6ZYUur5kVKmN4rRwhvVX5owZqQ5D7bmaI7x1L36podCmaab
vGInt8xxm0U/NqdM2eOglXpdKcFuiVPGEJeZ74BmAsynfMUEZJiEkI4+v2n9gLuVklgVY3kSHEec
cA/3jrBXzUSxyfDAkp4lZzanRdkWPLNDrsaoCIQ0fhdtj/zurGbj7u6u68Kig5nToaxJ1+Vdrcag
U8XkLbF956O206MIZM//eOn89Aqek6LsiTFGuddlIDU6Msr/PabJsFkZnX/M4Gb58GRZAQQmNgvT
5eZYC4LSr4ap8U9DTQabhYmd48XNWsiyLPb/0PnyqTMVR8SrcF7zRad66RzBTld/0MNoYJ+dCD8G
7EEsXLi0Ipwuc3Ws9ZMcYP5uOjPuoLyyQfQneaJlWwf8B2rlWNqKHZqXdLzO4CpPgmzX0CMnxe3c
KqvHyHlnyNuSoZ/TofhRhGrwWw10gEL5uyItCTaDY6wEFH89i9lwuiQIM2r0BfWBLCeuCGpYR0Le
+t3v8bxlIfZ8VS2uHB3dGTC6XVn4k1nogMSeEGwau2ktFVvy8MS+uR8tB6/HW28jy3b/Ga63xoYF
YbtYJpizSSlxHPBi0vL4grHdKtnucXfnHRusLjx2G4Q9unn9Dpc8zJwapcfu2EQaN4Kagsl3JBKa
p/r1OoUlvZpTmAzxTK96eeghpDDq3it621rf1DbXCfzcFANbNKdAxQCaOPC1UoGH0hInYJXRStGL
rBFlk5Cng3eH7WKkc25lz+ofbet1m5qfLCu19DSefwIVHzScZoyeMoU8mHmPkEgVyScLE5FFgwoG
tCDBxowp1GnOm9yu7VfPYrGx2CI654OyHEWV1oOufImDhuUbp4AEtmu16PZ45HfG7fWLYzFEmQ8/
5oUsmcyHdONMZHpzQOHhOo3pN67oM518rr3MrYYafgqJGPFVJgnw7IFJyvDwDBmna8niMIpBH4BK
B7HrIYG+efz8O0Yos5DKfaVzHA7LChBsksgczQgdS6y+vkV7gEUougoUOyBPU3dihLmQZS0WmL9I
zriJbuX1dTZ+YmxOyvpNgH4E51yUCsG0jN1KfdtRt6rZA4gAS8kyUsKrH9PSZGLITybmhxDMaFLx
VyjFXqgV8LsRjFxGVAwMT9GlarUm75jFzd/ySN2VWGR5GSU4RMTPsslhU4T4GDuRqZ5a89XHAl9+
GrJsVwwp/PKAP/mcZj+gw1jTPnnQmaltO6xoLlTshEem0QqfK9PnSXbahj1hRZqLvhi7AP+PEnWi
nAxjNEigpGCLIqkdLEjuM2tcNSJzpIVFijrMTlOzXvDFyUM5oRUd9ttpey+zCjr9zLWzoxwhlkYG
eiLhzqpojXQtVg/JRP4t2GY3Oiz5YNGiXCIC2jQPY7A0Oi1wPEMfsGaSWd3cBRiTYOVoFmvK+uyu
KPdYdUqaAM0R4yZAAZLsZG+UeIjXq+lVgJa9XbZGucr0VwxFn0Tg54FiIg34odNSPorJKNd4jo8k
ZBxuNg4a0LrDvkc/1Z/UMJGO/IcMxR0vSzkA7+Qpb2OQRibCLn9R31iaxWKG8u9RDYhUwQMz6HIr
iP80jQjuXaKdgXl3/dwWHdaMH8rLN3zNjZWBZwhvJ/ZHTPbTo4oV9S2+FOenNrnmmaUojbzxiuly
rHh/SC0gycL3SjZL0Je9yfflUN7EdzWZU32QSW8tp7cau3osNvxD/9qR0Cyt5g/6Nmdc0RUlLq4z
LXOhV09jSvJjjn7HlIk89GVFfwi2jOVZgKac9htRVlbgAEnpF5C4CWBNcJ4Cyzw3gRmtpbXviCf0
qm/a+9h2WUK4KBkzupTNRUOArOYx6JbI8b8Uj7fF7d112Ztu/RpnlKnN0dcXKhUo7NwDRtJMWFrG
DbF4oIyCkpbeUPCgIDmxJdzzJF3dsebCJo2/5ELBnjVM82JvHaCZ6ZSxLHt1nBlyc7I2LGc0fd61
n768guuH/TNmvPxM6rCVsRl8b5QaYF9UTnLoHJNVFmQdBOXSOoD1dp6Mg3i7v2V1T7J+m7pIta8T
tdHw24nJRKFfeIVcHg1t0z2DawQFPy5Z95UFYBV778FFPbw/nK/fwUJn+yUlyq7nsE5cOx1RRDbA
l+3IDkr8oFrEMR/u09XuxYIO2JaNATmb0bf2VS69JkyUpXcx9xeVLQTg4Lx0j8GjbifmB2CCD1Z7
c+9bHKCczXXwYJuN9bA+YnO76TnG5v36CbDukXIE2GgT8m2Jj3DukcFj+LKf5v/ydCnz37T6gG2m
+PGefLC0fCFZPP/xH7NgeqMolecpzekc2dwxWeVvMQHodfhocSx8/utqTw+F/c2B/1jlKQruWCri
dOC3jKtkfSWl7gVXuW5QQJb/+pcnyrNooR0byXAnUwWUX1bgfV0AVXqB38DxSdAN+GqFEMIYu/q5
sU+/lBFKxTrBHTR9km5soDIlEmGbhrOf8q4VSdeF8/Q4kNXa/vzLi6B0atC0tOV4sNQTk/HTEuuS
KZXqczQGRip+G4+GqCDRXbba2jf7gdyb1l1D9utX8/2h2Zkra8K/2kqhVbCiOsYnUHnY69rwlRn5
dyP4Y3t94Ato9x/Bz+6lIaiAhpZzcDclEYn9AaT069RYX36pIX/3WxOtmU70UiaGbY4Pt+4ZUfPP
GOlCaL/ec7Nf9r1KKLUAv4xuHhLZylEB5mlHWBuXRBYdyvcBvSHjqhh0nhxgURByuOHMl8PJs2WU
ctbAqT/vbJ48nNcsaBqGyn+liGYMelFVCMlkTpCDYZkTloLQfbOa3ucdN9mT8651HN86hSh/pOTX
aYM17fdkbW+U1fbsExMom++DufUsVpXna6HENZmmdNSVxbioe/D3ZFmH+/ebm3VBnk8FcXYZSWzU
3h0H4K+ZiYVTrgWUfkBneMQakdMzP1d3vWk/2Ft59xAftuQ2sO4/Q7LebD/WH0eerMxfEjkcfCzk
Wev2dYkWr0ekKp0+4oy2wpwfPKrg3LjWYXOwOnzqi6OsK1gT9DgnjkT22NKR3bASzwzNpBOo4ShU
2DiBW0tMmyVuX1BHV+6D7thVOz/ti8nGWCePHDbTSa9M++2ESo5P0LibYsGj9R7ARQwIsjC8RhTL
/N2g1A2LyngAfSGgXvuYSxv0X1Kuxlwk4mMAWWttnu5/eXfy5ml1sDaFqd/WxF6vTPKA/6LhEtlw
1bbxgeZq/RCudExXrlnSylBGOk3D+ZquttOlA4yGEV0vxvEG3shYrS2ilUumeBX9wUvqRGuRmzmU
AhZqdk/6GtMFnFUx950tWbM5LcoeKz7KoXyvtrCaARZa/nbJw3SX11VkIW+iSHMq02nOTNfgBknU
qwqAAcxDdP+WmPErmuCY4JkLk2OXdCjbbMR6lRkK6Gjotu7sF+mtBJoygMJSYD5y6OTykS23Hz9L
5zqDrFOkAqamCpGYjL9OEfsmXzT4nget+wNU70v2qAjJD41hDHKwZ8UukRLi/k4gFDE08Do7iwEg
+jsl7Ow0vvbWXN6X4mtR5vZ6e3o6COj5hT8o1xzQiH3UtMp1jaY4DxuotE38MQ3mFQxlXzKoc+qU
/Au5lA9BMVFv7u+rTWq/X2dv8Q00TSLw0wpDLKGizpEf3YgbDCjYwcCEuboN8Wqs7dE208e/pET5
NE6TpEYKwYrlnsPRqqxtZEVWs5620TF3G0/nQtvIGVu0IwISYlq2AdjKLYV0WJ0jEHfDo9kUSKQa
BssJg7mfJYZJHP85Rtr7RHI/eokA5uLnca0cV6aIzKG/9R6u01loLrikQ6V8BNevXDkw2pO3y7O1
bEmtw9n5Dtl4cZdgz0B8cOHjzZxssX6VqMdCIywFX6gRXX4DJZM+QKwrf7rIAX1skV2v9b1gPxRv
f32olEF2Q47DgBEucQAUOFoAgQjuPOrHPxjGumSIMsmhKBZGO3wxNAGRJJiV6xwsCVgxOZq06ZpY
UkY5wErPIe7B0bT2yAD6QYsJIzRAH6cGaKwjhPmKSICeeCZlloBSZjnluRIbiSc9d4A+dKta3MoD
ReH2uoAuW/9vPaDMSSj7Ked7Xgd/3ZyjVQzouNeAWZBamEy9vDHKljSSbgA5Hjcm33W+iSkciMbq
gOxbjiDTMF0nAFrUqnXN52184DbeTbVmlYQXOAVwmCqLIkIToIdRB5p0Q15mHD6hdZ4qoC+UaCl7
YHkfYRIISmAuqFDnqTbGOHpYP3c6G8Q3o570gMLySGWJqLXEduB4D8Mbk+qC9bygSh2vnMSSnMgQ
ltb5irrwmhNsYurOlgnru6ARM1I/migrVwy8YtKIhPAYOlBs0Xpg9VZILCKXSff/whL6wvOAnoOu
OWOXPqdOsK3Xsl3cGffjXaxPsyEoZJo5XHm2/izvxPUeNjUl28d8hcEE9PZbGAu2+LXB7J5aitMu
DoC26FkypOl0wzhrXjcL00BJ6M3d337ku185SrtEXQ+E2wwu0k/XlXXJkisCqvyGjK5IDZvYLmOb
VOG9KAyhrYOJJmt3v3/NmQHU1+jQDxGeEaHcRdKFHQr9IFLYydE4yjfNo7dVN8VKsYO7CMMSk6c6
pvZ61zsd+WxQ1/tM7zgL/zegg471vF8KwC+YpryKESl9UWn4ntI5iDYvk1Vvt8cadT7W3A7zfCnH
knBa3qgVSFnuakq1AVzu8cF4Zr0pFk3R7IQpr8KjkSJWfJA5vHnbWx0i0xHWts1FFZrRoMyd2BR8
IQ+gkd+6+9KWnTu8chnBLosPythFqhB6fO3CR4W3gf2bW5V4pPyJJ7y4f8q4oT9TDEsenBR2ZWd2
Y6O7Bk43YW9rWwqu56ToTqXYE3oF7rADjBpmeXfSzrM1+5g59WN+YPG1lBa4IEYZOWNEk4vM4fSE
G+GJhyE5bDSirwTLQRf3i7wdDt42tlTYE+u52Zjpq7LOTM7c25JMYNpcYhabrX+Q0BojYqzDdY7b
dft83eIsvaYuPpIyBiE+Ua1rrsVYkbtVfnm7viZKQlY2vwOk2RobNEH57b3ACGfgnBnEl2VY1SS0
pWH7rU6dUK+qg5L5OKHB7F6f/C2mnGtrisKCbXeIdQwGjWY+Ejs4yTdwCQ3+GpFuZ1isJahLOWvA
kKEhHPGDLv5YcsOLnORx2AeDODBskaMVSLFKreSj2Nz26wDNn8/IzT+ERN6hb9hitYEum0A052my
JAP4i6dMYCqVruG3eEVIjRl9YF1QsoH0s4YWFtV5RoWyfl6Uq0Lq4bh5s3znzOgZCWEWkteyiZ0R
oWxfjCF2UQ9BBC76rKKtMcDjpzvx5O668Cw8xBVgIv9zZJT9a/iCL+UcdICSdi8+SHjwrK9TWLYW
MxKU+RvLRE/qSTzhLdqbj+d4nVmfDBoLz4ALNijjJykYhihT0BjM+F1Y57t2W72b4YqF3Lqoat+8
fF3bLMvl+S0gG74kDNLdb7h71WmRHrnOzdJreM7Nl5zPqKh+qHFcAG56R3KcDNDeL8FxGjaKrToh
+o3qTGv+jI0p2NsA2s5InjDpU/GTMFZSGcvQo/OLkJjCLjidEFpyZuPAgN5mmxz1dunWwAxtemAY
M5YOf2VO57wnfsinOmgXA3k5GUDoDEyXoAOQJZaTBv2I32ZXSRkLnvc0QB3CZD9ZgX04iFvpWDwh
VlKwYv7/8VCdjPA1crTV0Ot4VEvcaZ6TX8/COSQ7wVmzm0Kn3/lJR8LKXGSW1Z+Z5bz1xdaFbzYI
JmlS3iksBTCR2S1wHELgnRe3zA0B/2KsvmlSRxkVYZN4OmiieJP6MFXY3Rs4nx3jypbKMNALTZKx
WxnO5avCNZONQOaDtMmjDplsTAm7ZyMypV1m1njH6U68Np+nZ7lIOEtGskg5l6t367pmLr9qZl9A
3aKM3dj1KPnd6alPCUCBvG27M+ziq0E/JPwuPehHIEphj2C6Yj5fJ7X7ebXf7FM+YTAkmesjEO8b
jHttUuLubdLa9sN1Jpdaf9AjpqmKjDVeWEJPMRmEfiP5StnB98hbYP0GsHUYizX7FJtFDsFa3hZE
Ga36VxOS6oSdOLu8gDvnQ8A+qb+iB/y7zln1/UWvO/soinlU37RRjVsE6thAEEemfHoEdG/16zrv
y6KsCxIacwVZEmjUdk/R0yAGFPhp2I4o7j2bj8zaz6KG6giPeF5FlyS9uNMFvHHvu/3ESfqkvuzk
u/hG3fT3fUJSbJ57uWM1Gy2llRQM10m4TuRyZY260AyTcArnxt0p+IzO0xa1KdkfmHvn1+8jCmse
0Q7C3WhiHbK/ykPWa3yKfWmxBTwYil26iJ3h9GqaIeOzPuSTDiHGgL7Q8hTZQJ/a81hF1q8eWDNP
C1NiCpj9JkeFG0Em5IEeFR0Gx4HyXBydHmC8Lhksk1spLGCTxYhXFFVeVTQN6kK3VHpp2RWpDnkp
rd4JT3Viepqpglq8ts398/OI10f2zGO2iuGkF5rXweeMMhX11+7oZkFbdf8DcOuuwv2USsNCt3fR
EUmBRC8jVFzSwDlBKirwBsnNuAas+i45SPuYKDHhnZoR/CzzhdyNpGnTNarU/VViFkj5JKyQVM2J
th7xDh8uZlufPZNfx8Wf4GPhJKHxvKGqhqJqVPDoB5ykDSEYU4CrtL830FbYm0eOmaxe1sNvQvoU
xc78l96Vw1hPJ3gGAilalZ8iItuGkz4IwNjcylhyax1fxV1uNikJt8ZtfWClDBcfqjNe6bei1Ipt
xBf4hN2Eu9luuo/ikP9Kd+Mq2bxi2gKrSNd2aK/DlXtk5eWmm/thCGRVxcyDoIk/gNvG2BXjOB+Q
oSimJKRvN8wGmoUhKtzljAZ1l7IeYxVvBhqH+jaNzCk1tYVbXj0izUvQs8NZrAzSssB+k6Rrcq5Q
5N3QjR0q38ouwdt7HR0M+xbAov6Bs4RN8cbaLv0VBF85Sbos57pRPrghXIg1rd+o7rBdEdgYGMmB
1LCHphcNuCJhoZWiyoasU2fKj3ELNG0ZDmvjBLyZWhjTV2+6ff0SbgdGrmwx/kfp4f+I0QbVbRLM
GVcgdtaQukIxWsCaARED9DErzlk+xRkpyqAZTTyoXSIiW+Fo5CYUbUDdojsivqvRiaGEzKbfxeBi
ztt00DP9T9IiiQBuPeXNQgFpU1gZYHIQDm8BRhizFGOIijptf5F0TVSpaCnCc3hIDGWKMTB3iyaq
KUztzd+itfZtdjfBMmcYNUaUgel6DPBfcjYZc0/Twx7d4gK6olA3ksxtzcw8L2Urph1hKOgbWEak
Ub4h7KWR51BpPAXY2jMeq1tmCmkpxoZISLwkC2gjUWiZkDo+SnIoc2kln4eWM9VNDmxi28w/2gPP
BP5cMolzcpREjKnclZzcTSI4xUaHU4rxfc3+NaW6dfvzAek65jNi6RDnNKnX2uAqfYWXb4c9e8hg
3WByPwMWsrpJMGi3j6zMgv9ZK6zx2UXnNydLBaFp3iTBOIJsBtw3TIrdYLhKAtSD3MHBy9Zknfl1
hy6uYpftSis8ZDYKV4wH3FIMMz1r0Piialg3R5myTGncRK/4qY77FluaPZqv8YqFMb34SpxR+dKW
mZ6nIcIkr5A6aENB3m44gqy4ibUWNakfon240wpWymbRCc1JUgqY1WKMcW4wNtjyx3iynBer3cuW
d9uu5HX027cZBmbJJ8zpUXrScymP9jXQO+TAIg9y82M8RlgMhxz7FKK9sxJvi1lEBagdsgY8Mh0l
/UsL49Vq4Poy/IIFL1TdZ1vXQlb7Xt2FzN6hJeM5J0VZmaYdOAEbmqfy4bS+eCiIa6GuitxXalvV
A7dBuZR1ntP90B59TpMSTL4Y+wDNj1MMypvN0bN/N9aIonHKLFwuur0pSNIlUdc1HOflSSpVo2dG
6CIERDXFI83RR5ez6Himb5d3/erzuqQstR1PdvQfcpSk1PzIp2oBct00YN6TgxqTBL0htmQKZ35v
i8/HEpskSmLuNdN+nPJGWFMdWaiRXv+Sr56vH2c8+xLK2GZZlirdwEFmdc160T+iO8PpXXKv5Tvz
8bN+Hfbm/6Mut2jiZ1Qpc2vETd0mOaha3r2TkGo94YmItp+S9pNIoSm2GPXzDxpjwmPR0s3IUhEA
Ush+VFUgC6iWlKx4R0dOJmdBlcrT1187U0otK+y/q9oSZForGs10w2+1hnhHpDdfW3sCdFRuOtR6
7idFGolmai/BKjmIT0feWT0br5i3XqFCZ7afvNNZx2fekcw7FnTNYnQCGUROQFQRFanUxbtxEkUp
703RSYsUJcC67Bbvco8JuMKkRF124AKlNx9AaXSsHg32MYluazNyWPHdormYcUQ5U03GRg43DPpT
U5KXdpPvZFIFBJ2H6z8AF8LRzUhRgiQNVZMrMVhSscWwOTaH8Wis0MABv0muK+hiMgWUEPxPqWud
tvFGiikYUYMw5fuDPgIeoroXUDA83GoDyZxPfY0qarUJd+WhWzMCg0UtVVUR3aK6zCMXQBlFD3Ft
34J07TTb0YprUmwS6/06gywilOWVDfe/Sbuu5daNZftFrAKR8YrMLIYtUXpBaW9JyCAyCHz9XcN7
jgWOYE4d2ypX2S9sdE9PT8fVwAgtYQr5pedoq0RHHSBlMEKO48eFHDFC6fqglZgqb0CjsPIPYTk3
BNZTNVVrwyX6S1SUjteDxpdJDQqSbhYHdPJAy6/W1Yntx9Ka9mlGhCgl93KhEhMBhFRH4tG73mdI
jBivPJpAG7N5IR4yK1U6mT1E3AQbgUIDYl3qtUoBBxED8ZK8VoCX976kUA9eY+spec/yVWr+syB0
TJCSZqCJQpy1wfV0/u1fdeAXiiYqpJ1budenx/Kc9PtHrFHi1DIk9tVIw0MkvYTYTXXwjOp/ByWF
qRjRoI0FBtjFmlha7iv+FWAPFlCdm5Vvzhg3aTJNMCZEvTtpVPL10ENs4dc5tTJ7UQDdF3mCFeM6
TVt0BVDIc47og0Jx1KMr2Mu8yxWRdLz13Z1ivKQnDDY8Pptp0zciQ/HTCr5YRyrINJKuBoaUIEt/
ceTTS/xRW+m5munyeo1doa0zW35pgV6s/vf9jji60RcQ4zUKWtqh5P1SwhdEcNOQR67suaPqgNJ6
zOn0yY3oUJ4u+vLyWi1yItDAiGzvSTXFxWuy79x/0LQ75oi26QA/iQSvAqWL5W8D4+C5MeYnWW7l
pKP1zQ+dUR0uSRQ1JagIx+AkI2VVmJzNhOafNkwjMpRh4gIvwtZikPE+hR3AR530U7OwAsWe7RMr
3yDbyDgn8lD8eEhGBKmH5JLmlS+nINiS7NhlU7u+Iyy3aCldrFiYoywZUkaQi7lu3vigpbkxsFSv
umStxTPHYIlFhTKAUog9zQq5yvxm1qCm6evcUdmowNZiiG7qnZdFiZeAvYOq222+dHSVMmloEy5I
r6h4+av2Kd9puRmhgqE4cwvb7DxdRnVmpXpG8PaP3LURbRrpRVElTAsmoG0nu2DnBU+t1bxwJGL1
mMkyciy0ioxpUTpZe0qWaBXScZcvb7MyZaNzUEsEpuDVqtF9qu0Zcp3ybcb0KJXsOey/RBP3lRTb
fOscWjODW0j7bJV4iCdRH/q6eAZrGnjSDZFJ/RTFS46Dd3pvGAvVC5soIab5sLGxwlc0DtiJ2Rro
6D5+zVi6M+VdjalR700opPEciI3XU2L22xx9xI6PCGk59Kyneup+jwlRL0558aNYlrPryRQGs7R4
Hb0o7pdnycDUZJwb0YMfejKSIPW0YDFMOQ8r8HTO1gpAxMV3IUXCr7VYCsLiiXpbYjkMujkR3gow
l+2LsgoX9ZuL0dWGmcyfMiYj8d1Ga8d33Pfnfd6DlP/sF8BAn5nMeuFkHnFMg4oX+ipIwqQDjefO
OK/i7ZuAplcz/AWM6Vw3joiunx+f1C338+CkROpGD74KlOQW1mO1q4zY+v270BcAYREC6ySaUW81
a4NbHX3TNa4bAwDbe2nxwUxQkwv16COoa+4FaSx4c3KKm9yOfcNfXHvdcF3f/nBbVrPdpD8yFjL1
9pRFKZTNAJZ74wwY5Z1syqg5RSgzs4qvLJWhDInkJTVXFKAU62a4RXIWE+4frCLrxBYmeOAKKY6g
TwqxLGVA1C5PkqKc416L7/Uu4a3mtf0t6/wa8dJBQAO9ax6r3dHoVgit7R6FBsiVlZ+YPMLRR1DG
pb6W84sS4COezU25Dp7mtt28F3q7OLykaJFgQd1N5jTHTFMWJr60ZaVEoJebz0DWL4ziz9Yw9iy+
Jh92VQB6FmZLJImWbdr3lZBjwRkWFZ4Uq1sALIE19DD93IxoUKLL4yjsLwmhkb6nCga2NUs21/Nf
S0zcby6RwQoLJ1N42JHyF1OU7LRaK69cCILc25ui88vYR73wcDgMemH4y9TZLU6BWfhmviyOX+7+
8nuPGqLxywDOc2v5aJAyjnvYPpYiEz5/WIHRZ1G2PInVQk4KEY+G7FxX/eKxpZusJ4y4pms0SXCR
lDTHz/Ol7jvicYltzPs94zWfvPHfPNxsz+iRSFtlXpQqiJhpYYhmCRwmaCWDkylBYcpZmSuaJAqA
lLz3T9Ctp6oJlliczqs3TjYunS5Yxl4zv3Ij+TSZA4KTb8SYHnUwHidcqlbwwNS5xwSyBof2GXMG
5uKwOCjGk/XyinSdIRmJu6ydXk8z3fV3wOT4eMz3zZOlFUTBhBfmk3lBUkTqOy6xV8iZ2vWn8xmt
NAPw7wHLPLgYSLoCPkVf69Z7hJmh1jki8e18+SgmAsWMIX3WV9CYhy1fNJWMsgKGlATZCXUFo/Of
h9QIbM0SnxzAaRy5l6/yLf5jlNh499VhZfbQWqzO1Mne2JE0JMpXaOqgbYr2CmmYG2xv03fxEhDV
oo5PmXEG4FGwTRdwwvj7Sjadfm0tlijmP91zGd19PIAFFZGMkFLvdhfJQSt6dXeaBXqy5pftOrVE
rKhYheva0hAQ1A6PmT9Wzu7nJbsnSz3gnly2QyeBrKR7OAB1sVb1hL0r7ec1AxlVljikpmUZuAL3
1yxVIt7jFFQ8SV/hDPhDy5LThS2/Q9PWV2b8ajdH1KxfHiv5zwfnniglUk4QWtlT5sgYO8WvyvZ2
R7gl7mMaU/ITeZHX0D+sqj9QO7GQoZvJhULk11uxFZiSg5klTI4+JjPhaKEdfUSH0tAkrcOqyEGn
MWo7RHdf+TLHRuEcS4tYyYtbi/K9bbinRR3WPO6VSLuAVrfM1ict1XcFqo+KGcSWsDjjYiyBaYjd
2UazUo3alJc8lkBZl8PC8QMzeh8wCIg16uFasyLPVPYdYMQkjK/DmmxMZshOFPTRx1KH3FxjMekb
1JsFPVkU1gZL6hSLX8j6Mnc8g3EMUxo1PgXqtpTcICVojiCnTWzmBptmmQz9jPfupU85ul7UDNpM
hPTJOXcYf/aBpqAYs80MOC3/e/7tnhjl7xZKXwRdd5Me2Va+8mwsOaoYDu2UaRtLjRiH0UOOl+aC
5icQKTZzB2VDVoly+g6iGI+he17BL93/fuJ3ddent2rtzv+03r+q1fPj68eiQImpqbCmNL6CArqw
rcjMXZVAvJgsr23CEyfH8c0JJam+kZVyBnjVk2TvzomBp9lWX9vn1GY6ysRe/Lw235Qov8f3MKNw
TW4c7UInAr4FPA1MO7ObSqcv6DclItvR6VccFwlaAUqVFQGtDI5xp4tHGXgkGDHzzWLFGqScqDrc
SZHO4vVFmkuRBik+V/sCvTXGNt35pvFYJSZ84HsqlEWOAjFuNRnVGglLtH4HJvfqYQcxWjAUM2Y8
ZEyOKIuMjbwB55HTAoKGhaUW/QfpsHb/meQQ+RLgH07kOcqYytzMryTsnEAk+Obv8T7nmA6amTGn
szosJiI1iG9EijKlXXZVinh+I4XMAeb0ghfPjOzZ1scYspNWaPliHNikyo8oUmaikn3ezzNUvaLF
1fwdb67LAS0rvg00tseUJq3FiBBlLRSvyioxRqa1sM5XRceerMRgdTETS/Dj/o5o0JZi1pZhpMVX
lFrPCW5TsmSIi8UEZSCkC18qXo4M5yohC/D0eIHqBatzawKE414LKOMwFwapmTUQVXYu0cT5Fhw3
lYFuGHgbwP5YcsYcy3ZKQOflaIDhP8RXMh8i2qptvcoN/gNbNZ/ixVJadD7jEAl/DwRMh7jNXA4u
RQFt2YjLAUEudsgwIR0nsDLv2KdDXO1aN3Uqgshzm+mbN89I4LNghtLcqE+eiEEKTg+s7fKgY5DT
4bDb5DNxmJeecdI3Qzcy0AAF9ZJYuxkyTec2wPwC9EHuvqaL7S/jsgBY4IHlmU+QRAYI4GkoCSvY
WUYpl5ZcK2xzbDAJOABM06gxLHY5MryOKQtDSkj4RxLmKkfzpVz9JPRIB0SKtuq5mdvtCm8BBpkS
K9C/PNaM3UTCGeUVDIMRJAEBM/TUg1DEmTjrM+jyqsLGPwRTG/QGtyYcUj/EpqO5kZqZox7SWmeB
VYkTpu2ONPU+zPgslDIRxrT4as0ZUk/XtRqZ5AvOwQa2HIsY9Nm2ALy/EZiK0dn8k3i8Gu/x8boV
VxhwXWPlGNE8304c5YnhPU30Dt5LhnpWeKktpZSUnggCxRyhQ4yvkawOmGv2Ud1aW28rLVhl0Ymu
AEJVQjsKXCpMzVAvTCZVZZGFsGACKJJ92fEWM+C+hbZBBVh9yvLY6dlyZkpAZeuZPcUTbs8ddeq1
kdK5ci095Ks5h3eAKTN34cVb12WuK2+Zc3lh4aRM+SN4uEmrBbxgUZOpJqzYy9vGE8GupJeLudk4
iBt0aTkDyq9vs+IGnrxhlHkU5TnZbsxrsGESZbjLpLm2sYIyA0IuZWVj1J7H+qNoV64AeLqdObll
uXu0ZuqW8QpYyV9MV5nI78EH0OzCqbwENalz1Ig95/AcANW+ijdI4G2XWaELQLvZMnvTyT2iiSoc
eiHJ/gduTueJroOcBrmgInvHL3sL8AJIWW2fUGH0/zx2ISYKEbI4pkTd6EpSuCgkecLYvaJfIcET
ONgFUnMCQbPwTxl6IwcDiDjW7C3CAj/e14FybbjKac6e65hwNu4+hnJoypqPG0zj4i0E0yb2W1n6
mqxvaw15hcdqz8qqTz0PY+Yp5yZLSzFSM4Wc7QWP78tri1SoyZAwiylKg2MO1f4kI2eJdVqbVB8a
A0AR0WKTLaJF+UFQeXLFDBeK05iZ/io5vGmpqcGcEON/Fq1x1Mg9A3SL4+cSDbg182rOk0K/x2Dj
+U3dvKFKqWGwYmvq8HWIv0NQKh4zPzHpd0+Tssi5F2H+IAJNbi9BbeZHMpluATL1KUC3foc5BPSV
e8z2+UmZS5ykorcaA080Pl7FyUizFmGPPS1YYGZoyy0rsGVRoDyLIa+QzO+C/pS6kakZydbQPh7L
bsryKSMeKL2Zc02vcSXhQRd+G1eHdTaTyv/X76NpAjZo5I55EXfh6x4cmGQHbr6r9VfD+/2Yh9vb
RxkyLLHBED2vINU8v/lOIyJJQcACVL4/VUveES0JlA7xWjM+ZTTYtHumtZ44ljt6lAUZxBrzMDPQ
044kgYmEYoVmL3nhOx02uyrosOdQzT0xuJww1xLpPETzCaY11JvHNuLSx9a6AOXcHuHs5blxmk0K
V/NPtRYwosgKZSbeIwnLuoCXh/qmgim++2NTZyE2Cnt9f/LRehiYHePEJiZB5LvfpySYzDGVOKTz
/rRabW41CqRSTsmf08XQF/qfdWut47X+ijEAI7OWx3KTAdP5A6kIhuUQJmU64pNS/0gLscwY+1fQ
X7Cxu0MIMA1f17ZXPToeDkKFx2mNqWH9GGZ6ujt+qYevlXb6WLGQNqdSIiN5qPQ1UWZ13F5TlGy4
ffB0XaSHdjd30w8fGYsLg+epxxgAZXPUyuDpEDt9f7ZSpIZy2kP2pU0WwW52w+KU2afrCmGS41jr
zszRAFTD2zlqi6+PZ4YaT7iSgBTRgJHASdjxfDuSkRoPSj408+Ey3DJNK9WZARpsBjzTTJ85F4B2
s/IXU86dNFfgN2P9Dd4jmfJdu3joycKDASZu08LV0fR2XZ7459+7y97WC3OtlPpreUifSr1fHDOD
BeA1LfDRB1DKLkrXukiTajitztdQ9zEv8dRbm9+5bafGITQK02rMvABcnbXkgTgE1JwdEpesFr1b
4pi2kmM5EKs2EnwlDr4sVMVwen7e5Ou3Sv/dXwxfd2aGg+Zs/wk70FvsOyRrNCK8A4xzZx4DddWu
nOZhBTHIr1Bu6K23nWb/rjZXffEZGo4VIW4qjcvxCFjMPfOaT5qz7xOgUQqlJm5SXiO0V2fVeYs+
3sRfAyzbArB8rdWZr8v347Jzv5YAln4FjM6vSGcG8FOPBraNAlUCg1AKf+u9GIl/ELUqiqQB4pds
2eASdFaXx9NLymMys7Y6QKAcm1RXGK/GBMoDKpQiIBbmKMRiZIE69VDuygx53Tmu24w3AtSV7GKT
brDXIdrNfiEPFOlLbYnhq6XrNu6zy7jtEwYWiCgCZnUwbcXJNGCAoIZp6mNzBToENqIRLgsTBv1r
z1CuqYLimAwNFVCocalKA7gEAquOQkP6Vlr+Kzv9P+HO3NGhsiKelAR92oHOzIXl3Ox+XzEzaAyO
Be3Vj3uXdWmnXBvkr5FbJiZMA4D8/aUVfL/o20Kan5QMtjrYLRzcFgDmWEvj8Un9zBAq0A70KWMa
WuN+ACaqicwXYRPDUbMrvX9dGwMT/ednaHBPgjLEntpn165M8Mgth5VurZfbY8943CYU4Z4GZWv9
IhxmhQI2CKhKYSz0dW9aDFFNJCfuiVB3ig9hz4MajKxmuvi6RV7ztleKZbYmvIJ7OpT7P+NQOb1U
oPO8EdDIlh1YIy2sQ6dsstfXl7wpyaFX+/58lA/mv1KqG4Mjm6dh1cgwXPD7FVyqTMc+3eNjAhM1
xjsR0TnnUGiRpmxBQQLiUWSHRuC67gfrJBhyopOvfj6kRSvhIOJ37R1jyazmsIns7j0b1DUPolla
D2hVgB8KzFoHolpCq3p9zxpunAB0vKdE3LPRkUjRBRGfCErDbnNujPP5LTDc3cX4vdvYObr9rmjH
3uEZ3jMO6udDcE+Xuvxc7peVRC7//Pz21GKLnWVF+i/GzfxpngkRNB1piJFgLakLk0VyHXrlBR1Y
yBDDMMOj04fXx5xMoFfcE6EuzaAV/KyaZzdL+euwI7uz3MPB3zS1eVjv48HUckDg+QQ2hkGZwZ5I
BdMB8Jq8kgflYN0ckIhfVwDPsEMH+ykg0vlhrb9YlwX693+h+K28fvkDmjFVQ2Deh4ksz50Mbin8
kRblM17RSg6CflZ/PWPfgm4v9CfFAGz2i7U1WEr7N4bwr3Ole9ErtdL8IAO5AkvCsB27W+3Nf2Sq
vklQN/Aqymh9JdG1CRTzi/ECsPRIZBzgRFHlXmzU5dNqwOJ1NQ5wY9q2/ck/OU9ri/SBRsYzCyaD
eUbUjbsqgaL0OYSG2Hawd/Ych+SUbuaukRXBkiSsymL13/30s+/5o17flkvKLpcgxGHV2IZ2eqz/
f2Mlv8+IenelNhOyPq3A0TnebjCWcEJGUQ/cfIvVBgxa5FPvo6V7VihTEqPgF/EXSM/cXDGxFdno
xDJ06xii7KWZrAdgomfznhxlVC6RWHmcCM1YrVLd3OC4Foun1nA+a/cA73KJCQQNXWesh+1v/KW/
REr3rPZcJabZDGymviG9LaGKKqpXlcsoX04/oN9kKL/5gt0MEuY4kHO46NxC3plux0yB/ywb3omQ
xmvq0z4stYDou3m2KwMldgS32FKM5XDH3EFLNyvoYDFFmQypD7q4L4r+JP+SEM3ZC6wmFk0HPafA
CjVYImQeFWU8BHleKxcJKpIBM8z0N9V5ifGb/Z5xVBP1zXs5UnZjHgg5VgaDDtQQNgP5MJTrHWzY
czXA3TAHjVjvqUQZjUgpBo0DGODpGRvw3m5vyelT/4NMFGIqA0ulWdgLrOdEouyIBvCgUPZBMdax
vnFT2XhTdoz3hGXrJcqARB5yX00O7TibKKyd9AWya+j5x3DBSrVY93giu3J/aJT9qOKK7+YqWFqB
3BvoBfYB+6Rtx8pQtMS9/tp/fHCM7dyT5p7nVeTzAGAr3oLXkReAzs4K/j00RWn0yxngLY9tMD95
o0e/T2kisBQzT2pxowX9GW1Vb2+7BTI2WGfSYGTQwBgY60aTG/vD6I8IUqp4xRjTfB6CIAE2xHg/
CewNW7VYSyLIVX1Eh1LAROI5qW0gOAkLzrqXx2KbKIdBF0ZcUJqXy2WqzJKb2Ez1HZMH6/kSGHyu
9gR8eJbmTRrBETFK8Rqlr+R2lqJSkCBtgGQ5KzExbY++Kdz8nJGW+Y0/uygR2MmRQ9rBrH8Sc4Tk
AWYOWbZvMkUxokW9U63QAwnQw8FodrTLXWT9gZ37wXIuGPfmlrMbcVQn/z1+4Rg6kvP4+CfSzXfH
f7O3o1/3K65tEuIsP2OVLimzv8WufSqchYNM63owOtPablMztV1EeSzWJvKN99SpV0pR+7rmNUhw
hU6KYZHMMfRRYtYE6MBG9Rs4I+6He/zFrZh9igxFvFnIEdtaNstiH4hLJ2WnLiRkMxm6Me1Pj3SD
urTlfJjF9YVwZiKJDO9zh5inRga5M41l7/6DhPG9JKlrXLbAqQJYFUllAQ7Stv/f+JmWZCzN/WOd
mc5ojXijbrGkZaKSqbjFMHyWYsydV2O539evDDKM60X3MpeSqOQxEWF41bnXGpUGD5uwDF5hBVoM
Q04D23VaUScNiZRXJmdJrrfcFedf7Rt6Hln2j/VI0fWsazi/zNOCkEr150Kv17a0xmuvIE2LyWwr
Pi+Z4fBkLuX7tOikcA/IJQDv4LSQLdLNChvzyqO24Vq9YvWNTnsxI1LUda4KvkmlCLcKUQkJSj4B
QwCnwjLcr9WeNX40nZwaUaMefE6NBl7ywJiJHP7GTi0UhBeHynRel9ay148uwobVx2OlnPY/kS3C
5KCoAvabsvl8e5XrfI6oUgAQyC4/nhaIG/iFjm2HhosZgq+v7paJY5CdfgS+yZJDHtmrPBBmucrf
yJ7POwxrAv7PgrNtYLcqnG3jS+v0HJ1CnItyyYxhzCbqCsS4fFOnYpewaZSEL+seHdf1Ojq9bRb6
1QD903bLGqv/mxvyTYvSoUiIa18aQGv1DKhxUu8PsWXewfruNWynBYf4sWj/Rmm/CVJqVPgiVhmR
oJZEgjCbwBWSTQd5qb28ZdBiag/lMgqpVsmyQl5bzjmjAXhDnFTPfnGs7bsFL9UyXQZ35Bd/Oo/f
3FHvUKu2UXQlXjFeWD2FyqCG7byXDhPv72/e8m9K1AtUpFyV5zOYtuf6j6ILuB0LJ3MHeOAvAOgc
sKsW894M9v7mmf0mSj1FSlD9J8lZWbW5ClCqV9e6g8b4xjA+pMXeNz+emTgTRAX/XqboJLq/jHUd
iK1GfMzSNLFZbqO4O3QQVebVaRj8/Y13/l/+FI42N4GSpimJMd60nWcudBG5cOMW6bJaLQQiqkdc
USamDjvMRQUkKDRtc0dc50Pq2OHqDclHZEbA33ptuXPDOLomABLc0Nwnv1iprems3V+mRqHHcGDS
lbRUbm8xmmxOoY48iT4sEdczZUtk94hhytK0MwX7G0qisBhjQld25iLwVbeMF0NmkaHsiyr4Qld2
IKPGuhagVfXcG8KfFMv0khD/R/rk4XZX+iJT8RmLP46zfl0uEa8cLUtfBLZn/vnzgn7IM7qctP1l
bXx4CGaXSwthbXNhhdHTiaPRAVAmaiZ7VeSRrLMJPIx8gZGIGdyGPcMsTft233pNmaUQLdtXjyQD
LujPN2ZvnG3sXdZsO7E4jw6YskjKPLuoPglth0VhejoBKXrMxnQiZSQsyvy0Pl/z1RVsxDqSevsz
ejUI6MUBfcJ6jau6tYzwCZgwx/2KCS817bX+JUK6XBrlkqdxJHLbgGplaBb3x1j6NcM5Zph15aYv
I88jVqs4upJcERBZiI8Fb9VpCUiCVRpHTJCxSisMk67Q5dNLf0VEGiEVtnoryNwGHKzDE9D0dV7/
WgLD8xgxYmCWyt/KxiMWm/wacMOtRicvvU6f72EHpA7xhvlYXZiEKItTB1ze1yTcvTjeK557wHW6
R6ZiPPYVFbrBNeKusSpcoRjPqxwDk9qWew2PibG/+YaPOZpoExt7hhg1uX8K2xnvh9KMaMfzZjPH
k58ChM/B9hQXNduj4QpY7suQIuOdonuUYknt5loGIa4CrArF6hv/tGeZp8deE6B979nyAc1YY50D
Kb2FWApZ7tLzV/ECEFeEFEzcqtsiqwd26uahjvQvqIUum2fQ+Kttvq3Qhr/ZnRaHcPN5SnYH9Az1
gv75qetGhSZLwA5o69UxPvauy5IswxVW6ORZVCE6zcjVK83V+W1nn57aFOeI1I+ySAyGM8y6DbdI
YMR2L4RDUhC2Z66dB7rnAn6GgEoxDpPxCtD5MymMfAlgrCRik7GYbqPm+pCYHEMr/ybx+Jc5phNp
UeP9pxBiY48JCtyacdCN9yVq67h7LBeUcQduofFIdIP/X0Oy2qAC7T0BXeLxxWY5nreLP6LQ1sjy
VDJuWe+YSCjtFpFdr/7A6pNWX1bTK8Ni0dm4a5JLg3qFJoTLz4KN+cvSAMrZkPJU8AtS2zbRx0qe
E/TROhY5GVTEnv+l4CjTEVyTDq8leMHY0tsJ+Uyskb+VH1bpb1Y6icEYnSHL2njOtXPQWnVf/Gu5
/WJcnYkh3TvzTmfGmiZMooz4run7Br23seEs7I3o2NCHg++gNqtvLXS7Y009uo8YKsgkTgUk+Qy9
sWUF7i7WGbn805ttrsTNvDA7Y8gtr9mrO6N/Mffu1zHZRBfYjtW/NFF07qxuInlQ0UYA22EC0gyu
KnohEvwxeJ0uMn47krcRiNF1KzNhjuU65CTDd/RYKQZ/RksXgwpLXahIBKFVdLmSYLK4GLkr65dT
3zNIMAyTQPkDfaCoIRejpwOhcbhUHJdlKhi5KIXeCjnPtEjyK1A4b9ItZ7zpORJDgNNzZgvGTWZY
Jbo/rBHEupFbUOoM4MaufT12Ds7TtjygrM0gNX8cqdxi89Hx+3ETdx1s+sk0O1kf0GCtvyOdGDA8
XYYCiFTiIpkVTR0O4AgR3QVAVIgYREaVl5HiAqDXveskzLhcTXpkKjsDo6jmDvtKfP0TQa2OAZ0t
FtqjRl8Bg58FsTgdNwiA39ew3pJXb4ozkiHvzz3FJ++85j7bsXWSzU9kSyyUtEnKosHg9eNDm/QR
R/So2+RdZ0EVZTgzSV9dXe1X/Pvx709HXiMC1F2qseYywQwXNB0zEPbbb0ReKMkluv66RcFqv/pn
WjgiSL2TmaDEauMRCeqLhePZaCnSPas/POZr8lqNqFAPpJqn2fUSEt96MIHswDLZk5mF0c8TCzVS
g8BPkkAryFWS96GT6Le8PMPKsXSNdpSBx/ofj/28wlw96Rz/REy8NkrDPSI9w+JpMtT/5on2lLtB
UIOOpKiD9W8cjYItSCsZ87maOX+tWOWwSRM+IsbfC1DitIzn/5+YuUls7o9rsviZNHcjElQ9IZFj
TQtvqUbRmB9ekGpHlMjykSdgBeG8jKiI94w0SVuloQCpJeYbwLA/rxhY161wgf4WP7ceKzWTGGUN
Cr/re0EFMfN8LtepvuoMEW2TtvjKqbti4VaNzaBIPv9H1DhijzYPRcYD+AIUybK4i6MjRaujauFK
C5a2s46LsgsArIc/S7pdUcnGFAv6hRwJdd81KhaIDbVFhzG858fcsZSQMhIzdFZkl5rcYrHUZzEG
M5h1H5b8KEMhhFreakQJs0W4ua4044rm2i/i3EX4l6Hy04mS79OiXfVmuMqFpoHa8wbJdYgQqE/m
ATgC+EP5hwyvAuKy0bEqkiHK6TrpiDT1Isd8PIt6DYqC1ZRIOGPTFpKVnaEd852v909/OrtdDkth
48dwoV338UFONwuMqNPmJC4ubUqaOVdv6WdlS9DQvWo9M8esGUpKu+ri0Pv8ZYCABd0DCOUWC3X5
9dI9hqyM6HSWZMQRZVdCvta6SCS6uSG9c8B+jHEXlihuAayWIb1Jj21EizIrYiqkEhfAByjNc2Oh
1oSHudYBi4oZMtRhGNQYt+6H937xsVaImH4TfYG/fThuiwOqEajfYwEc0z4zXmrak5dkyZvVPag1
xqbQfWvuAB6ace+m60kjAVKGRAFDTUHS180yWQOo9EtYSanuY1vvFgjUX0wfisUUZVWujcdxoQJ6
t9nRxNTeZk+PT4nlF9Je/BALhCmQsHephUxTq/9B/6uqb5Fv3bvC6TE5hk7Q/ryqAitZ8AhDgGqe
bzNdPrA8adYh0RMbTdj1fE2EhhY0/fBJ+vQthAnWvmQ8muS6PHgzaaThi6xVipKD0AZ7kRbh7rGo
WL9OGYY8EnhBJVnjlQwEomrx+NdZlvSGXTvybBNey7OKx883Rrc0r2TX3J9hWSyMFctFn7Y6MiIp
USPbzCibHUpoUyoixHDqZ2NijTbQV1n7SojP8PMkvklQLqA3k/mLmoGEPV/xT4nOM80LiwnqNKoB
w7CpB68F/cCbTfMWmUJu8S89tmZijwFakpAvYpzQ9Bv0zRRlrVU17kqhB0n+LcFyqvWT9bo03MdE
pmMPkeMIABWgrughjPmgBvM2b4jfl2Ij6Ab+GJpWah3DQRiSwzPE8B8mDcCIHuU+zDshrckc4Gn4
g83HhrCE3XzM0vSLOiJB6ZtQtmHRai05Kgy1o5drh0GCBbKNyLfhYY1ZJYFpbwyI3IImaIBH0yiC
UtWLl4GgLDVGqoeVPrgE3IB4ZW+BqYYr78/yiAGG0M42QrTas7rIJlVzRJ5S/l72srYJQH7n7+Gi
AGL+sUCnkzAjApTuzwJZbeceUKsEPVhvAmNnR2bza6EfuA+0412dIyaTkl+sFMx0FnNEltJ/CFvx
+0G+nq7moKe/QgfNrlUNr5bB36RKjujI95Fdpl1nXKpi88Tzs4JTU81+V7w8FiGTFyroIX1+tVKA
l5XpLWc+elBQe5ZePxhkyEn8sIMjVoiqjIw6thuVgUi2dhSHEPDKh1sjIepGx57FENHpR5SIUEeU
UDPqEiUFQ1EL4Jq6MnQ7/vQdX1qwQqtbvebvSfF0gxQvqUEhD1C/FToz5c+YB0KdGDqlj+z5JdCB
tUxw+QKb236YeyXC4PJKYqjItE/xl2B5unMqC+uq6udkHYqZ5LqOLrtMzw7HIxMgm6EpPEcZkzxu
h1jzsKxjlbcrlK9S2A5XWez/lab8xFwQ6mDIIiLUDWfkr1W4TYCN0StI0XmWkrPCxskHeiQ/6o5p
neLJnQiMuPQrjPXwaemzXrJpsz8iQV0xH5u/lCrCEWHmFBgv8QovmQ7UZWX5LlhHkzmww2KJumux
lPmckhAJmt07FlSR7HBnXq1Sdw3GveZZtKjb1vpAeVZD0Ho2CTDpxQJYsXnZbt6awVCP+mWxXudW
Y8s7qcRgO/YvM95UBv2b0o5ue1jKqdRUUMrMrH9vLVjhx+rIYpDuC2rSIu+0mNjg89lbLkIL5svm
F6hbkQjfvLgrdynbrmEyI32ieQ+sC90gdAV+X3jRyHKcTf6xuOqn5tPX7dz1RANoga50eszptN/9
raZ0exC2gaLL5Xqjd9E7KwCQa7yW7QxZIgalx+8aT5cw8lDC0p8GSkPckt7A/qJ17v5JdNL1uX2/
YHuayXDuppswRsxRT/blIl9yMcQ1v1jP4le9zBN9yZzzeezv8Lfk6UgZEy2sGnGAv4Pp6Nkf0bgu
0xZLxR5LbzL6GnFCWZNrqw55RG63ffh6/MtMDaAus1rMLllb4/uDAM6G7sBuoBEICSbWBAVDtem6
QiOU12tMBBW/R8fh/d/ZBLqMIGRyKHA9JLTxHFuxU4bNY5wy3WijKnERikRKaAKLUWB+BULV44Ng
HDHdYyP1s7mfX8CAt8AoQMXYbMmICoAkfO8hzdum7ZWOqOl50y1Ja269zkK7SgzArKHvcH80DOt1
e3ByiXXzJyPHb+Wl220AYM1rUk1u/vKs7uGx5535wRpYnA4dR1SI+o3uoZi3mAVKwSCAFOf2G5lC
d4CbiDQ+kJINZjsZkdcDQ317QkbkgO8QdmFM5JmYZa0bvA45ImuJAhnT3WMJkCjniNZ85mMoZwY7
1pQ69nqlx9yNngfvGLBiD5bFpJf0xjO5LhtiZ0q72ngIukuHjRYwmUb8Pim6XMDPL54vNBBdD4ju
l2JTtLqBNXMs68+4snR/T3ateLXhERN0y41sqE+x0aKOhOGe3oTkVsITs9mR5ZfTE3BcLHBJKoKk
4iJzaelobXcNbJJktQ9Ngz2NREgF2ZrERViIi3PqJPOCBUzb44f0gcIOqVexfHOGYaLbd6RO4Iai
hvbFKKyEzy32ObRmCxD6HkBcpa7WS4uzH9vCmzPw4HYJ1Msdh/HF9xLQFBogPBwS/U8NPB3gwzBe
DRZvlNG4NAIvziLAcWu1Hnp6xTLq062GEroZgC6qaiI98lGEbZvxGgGBxthgZs8O8ebVwMaA5TG0
TSZI3nT6fESOsvKNclEbbL0jCW0yXraPVyd1If4JseRCM93/I+3KdhtXkuUXEeC+vBZXSZZlW7It
+4Vot9tcxU3cxK+/UZqZY3Y1R3XRMy9ngAacymJWZFYukeuUBPvgkeMa/8vH+taR+VhdJUrWiXIz
T7uNt/IEe3rCgr8vLsJTo/7TKL7lMB/rfDn1Si/Qs9yAQXG3Ch30D1PaoAY8/yA74wqkj9tbApmo
qwXfYBWHENigLY8OQ2Faj7Ic0pAVfgVuBbPVDsf0lx8331oyYC9iQKVTTJjkywYive0wYEvLQ7iX
HZHkkf1Yb3g7Z/4L6n+LZELAWqzbeBDxAcECcibmwx3lIwMTE0ezZZf5jxj22RaD9mxq6AvgJb/b
XuzJQ96i3F4SuqCKOxvIMZarzjOfaZ0FRZNTLABV9p73XhzUH1lGQu9H2bkcvXiXjn2zRZnYFiql
0ccQSbTRPA9zyMGKrFHz3j/fdysFkQGvzYTa+g3TZN9tQiWFqlnCSk6GE2JxWZxwtOIhF/teM0Is
LTN6CiXY0iOTo+qjwvgymL7uIa3rcLwMzzYYDCmtLBpQBAIQbzD3lbzeNr2rr791XAx09KESFZl2
hSjnKK+xfw3raT4oL9KI8YPEbjFrfHdaocckB0eSk/vcLcnc82TApGrVKslGaFjdne4/CgcYcr67
e72DOwh47Z2Lb20DK2Ax3YEVOWywX2NBj1xVKfoUzyCZKtwTVlpTCsXbp7rYxKzp2G4KjkFsVWD5
pDEqXsf6hY4zO8CN/qO0wfsETLbuf+nOA1pXI6/bRJ5+/xmBKdJ0OSWppTswF8981EKrTdRAIB4b
cUp07cS/OPotYchcAPPJpDC5THWM6tBm6314v/RVG9BmT5S9ChjI54vg3Ra4mG2dC2SwXzJOhT6c
UCsCwctGdasgeQh4Ow/p32CvwlwGA/bj2KqWmEDG8eg5I4h90przkl1MKcxEsCTTWdsMqUI/DHbV
79PX+idq99HZ/uSuuFrylXNB9OE0A/m+k3ozofP0aGEP16HzgOaRnNzRODHQ3ZfbX4djbuyuW3Ps
RiUZIezsYp7W5SH64uMBuy41Galh1D7ZDIYUdRL4ekVaAjcwMiu1xARjVQNdHoUKW1l56bElQ5jL
o9HP/PBktPgOCeQpCUlfcxI/FiCUvH1mi8W6uRB6xWZCIqkZxl6GkMY7bhBBde578Za48tvZIsmq
1ZARH6DbVxCKWBtZcyf3r+k31tznP4A6ntkPGKI20TVhAkhkyHlsP2qf4Gkm+WRyg0DitK9wvyHj
xs6DoCHrD3UhzN06IMXWDzShdoGWHPRbDLsNVUbdUdINRTbpM3ummSJLwlQP9PtBsaP0bxBM78nl
lYcZ1yf5H6c4k8VctAuaz0/hGbJeNljq+F49GEG6GyNydhrwXDn70EWD2N7WPRCswdFwk6zLBzv7
AYyxZhlGnAYJP8A5vocgkEPUHyBCNXhxyNIlnx8qY696dCqVUwU5G5BzVK/R/vZ9WLxzMzUYaywz
YQzHBn8+x9tFXHWOGzRcctyl/MpcB8YIu7gswXYg4azQCfS+Ionf26pz91pg3NHuiLQaOMHbYjpi
LpGe6swUp6gs67CERJoiOHqe4J49st9z52N4mjEOeUzUQcbuBMrBg4FcC1Lstfp0+xMteq+5MowT
Vo3LKOXIJdOoBjN1WC+oEvmVA4yL4eBcCuOGh0qaIhSXIaVC5+oEc8Cq3o3vPq+DyONBBb0df1xf
xGhoqDFNjJAwwvSywAyOpkBYS7cPuBKqggEAkXNy1LBuiGETe1ZopaooqRBDe12Oo2PcqwSdxyhc
/dXxfWvEJvfOY66F5mRQjbxt4YybqbEfbBIjzP0c/x8928toOxPIAFAUy5msRTId/cF40fFDcVQn
R1fiF0+1xZZmYyaJgaBTLmIBbIZTxFVCBiB+OGPsfEJ7weZBRFkX+JrsxQ3kfuou7yJzDIXN9ZVm
dTax1xvc5E74MPl3+3Xwpa1Mm/f5qL+4ZSkMRIG628qmHnI2w9q6LgmeHiX7UUM7222bXA5AZqfJ
QFOSyNm5tnCaLxly52i+8kbMulm27/v3uGtfjwGP+plrKgxKVXpbjnUGU3EaR7s2fY2e4sir4kV2
1ryTXITEmX4MWimxHJlxi4vg9HTQXLkvj4IGlOc2//IuN4Mh6qTXRWoC40UkAvqVcJ9vzj/vvwbk
E2vuehHeZ1OZ4KYXpCo9jTjD+l15xUyQqpDWJc8uFlDm+H9oQjFV/xHJb0BNzc3aLrrp70Nl+4Kr
MVUTqYH0l7OLFYLRvbftfOVE6oRMj2/i6+MLryt12evMRDL4EoKzsRAlCtHHEqD59AbU/AJ//gv3
Q3LuONsnnJ8wR1ifNRytS3kxq5YIrvoafN6+eIuBFJpssYxOwb5Wkbl3iFhNc5JNtIv6033An+db
1uL77zOXLGtFWe91/P3adcCIS+n/O+/iYHjwth7LkedMEeaCJRjf70MLgtCZbDvZU7SOtpNo6x1p
to8ok99rh5HTa/1fEORbOeauGX2Tp5ICmRrohInoYr8dKrY/TbKOa/L5yR0FX3pHG7oC+xIlnJvJ
HKaaDZc+pCaBDdXCR7E7PWtohm+Rt2yfK2whHV75c3JUhz9cgG6ZJtqwkai6UkvNYkYZveStFSYT
nYAHo7FAtCCWbHk1Nlj5cSGZFzzmtizanM+pcsQy9yxupt5K5HRCCAnjl1L79dkOuk2gcBFTo476
loaMI1dabBeRU4hy9PeSKF7hYJ2C94TO9tdfqEY+uK9vdH10SJ7X6zXaBI/0zYHYAqWiz0+wYNn3
b3jkPAIBOE5x2b5mZ08PaXb2EbLjmVnil22VQAPU3GPnFzgOeKuauXIYN9+JIKgS6TeGattyKysk
WtmV/aU8lBvd5XzZRQc1U4pBnEHt9VrOoRRCwiP2uOCVfy/hAHOb1wu8SCeHJVT/2C5zX8Ip7k39
QkWBP8T0jwpY9qPMDe8CyokSBDZoQVuiD5jOxnw2DdiwKgc9+d0GD2Vu4mgRame/hkUoI460XMxw
ys77tFE6z7Kvfjl+ViPCHTO5xoC3zJoBp1YwWklWII6WNCcn9lZPq3hnFjbSVUnqBADF0DbloAKV
AMx4v6Y7dB5feKHqoo/+1ppNMoqDEktZAtvCJxjcd+wd9cI7xcdINIqBdDPR59+9b2YiaVQ7uzbT
OTUv+QWahxnx6rWYEgHBge8m2D8QaG8dt/TO+bJsyjEKY8xICBC4UX1EBdIJBYq1uEmwUwckA5+8
NM/yO36mIINYatqk8tRTeehtTveXXRCABpGDPhzgNxjwyapkLDUDQlBtPIF8ETVNbmKYA70GAzzI
octp10Z00+XGszxNtF04MjBm8ogMeBBnMKjTCfCdwhnavCBQxJaIkURgFqeTypxju+Z/b9w7gwGd
02D06EkNaZl9sNM7A8MkQB2kUqV7EaTH59XXI2osoa273JCR4zQNBmG0sDuLQoPjzLB+wEkelSc6
LIeZAbsQyP8G4wYDL6mqR7jYVFZDNsetXNjiZ4V6NJYyEs35u8fat8mzWdSqKFqjyKiTfj/72XO0
BXXdHpw7AxHueGmY5TDrH7dhMviRFPGpGkpA1haY5X0UeIoWG7BDJvtg85cR8kwzJtLBIOUlE0CJ
Qjv+4t2Ety5OkDftw7N/k4GMcbRks4woDDvZ42igYIFuQgcPeR6fPlcSgxvdIJty18D+MRdzzf+B
tOYOWfwNF+cX3xazk2PQw8iiTEnVeEKlB40m4BOi9MWIW3gNJjy8NRnwkIsqF1IFtr45nrc9KYKK
gERG5g6hLrYozAIWNsAP1bIoTj3O7uLHJUEwlriCa1h2eFe0pLo4VUN0cr5DtPS5iZN7q7dv3+pr
59sN8DIZBBEMqwzTC8wEWRjM9em2shFAReAkLrivVmFth6CJ9QZ0UcqJG9lmAI8aIZag7x0+vQ3X
lhiQ6ST5lOk1bv1l7Xm1bV2wbRistMIKpQvsibut/HKu99ue2J2s2YQtz4oIe0LmcIsVOCtw426f
Xk2CbUzW6pMjjRoNe9SmigUCumLKWALPWG/dyVo/GTnCQcUptwqmu/wg2RX2Z7r9xDOHI23prsyl
MSY8IbtW9hakYRaEFE5iv14QnXBfqEsJw7kYxvlNedmjheN0DRoEkoFJL7h88Io/i2Yxl8JYaREX
STFo1/gH3fAJiLdA640yE7dyvditPJfEGOClTqWsD6FPg7pdO2GJFYaRbdoViPfDF94sFhYo8r7V
0gtpJvT6o2bxa64V4SXW6Lc6Or1IV7rHlNwOD6RPnhHyRDGuTjOnArwYEEWzrkfHQvpiIOejeoK0
l8/8+L9ZIdueb0jIXjT0w4V+vFcmop9QcKVlgJRHurDYSjQ/RMbhNeCPjswzNLv4NQafNh7GQU3s
DEBjYEQ0y6nRcm6LGyreWBnoxw2v2VguKchiPDj/IYw/zGK5j1t685yt07YE0rF4Gf/7Qs4AmdHP
F04AutidYqqmhdedhr3dLHFsfBK0RKiwvV3B2Cus9T/0OJxvSX/3n/j1LYa5GpHVdoLZF8AvTCRh
ShocZ8+0zsKLxjhy2NugSpPUmvQK4h0SPUZY9JKAoY7g4G4rtOh8Z+d2/ZCza2fEqNRHChSC3/Uo
Pc4YjGDQRjaP+hykBTa85Ovi9OFcJEXtmchKwwYgM4dIdAGDf+R9q3intbbtViJKZAn8qnNbx8UW
0rlA5lYofS+Yw0B1zHc1CGiDx4vPEcH7XvTfZzoNF3XKu66CTsfpLquJ9ZgiWqJNls4nb/+KtOxE
/zFCdmYlV/VMFHvY+ssRkOXoKNWDkybAuDxHK2rNN6z9Om4800ozxUiXk5q+Hx3R3sV2WZMmUA/G
+mtvvNFNl/+PXZc87RhvKmiyDvIdCJ12L2DCpynm1Kk22V12ABkGr09wkT54bhyMW43aMilyiVrj
0ev3aeggzMOyIxRrXz+/vriU58shyfe3YwBEPEcoDasQR0kkjg5izcCwhwMXQBZjElORwSVtId4S
GYO8nE+j3qgmUsmgnBoeNVdb26ns5T73/b2o0UwSE9J1cqZGJpTCAWqvKaaNMGkkrDBczoGqpSqU
hnZRSTXQf2Zi+d7vd0yOT0Ubtiquseofqg/raXhravTzbKKP23a/VOD7TRITIIyNLgiFqUHS5rjz
Pg7t65Pl/vpJ8NIH/XduD0TjRsYLdw0zM5IomZZOiyvMBwvFuKzLyJoOOnI1LwIp7XqwTTCgurXz
vK+2lf/vwcdPHngtxXuogUmgmzEUVUSH3+8Hm1wuJylTS5H2iIfrA13YS94uzv0P7E/gErJd+cAY
UPlNGgP/UVVgv/jYidcUbYllTrjhPyzvTD4iknpPIB/Jr9va3n4096aH+bjKBmlGsMFT6/ZnXnr6
6DIUl0EdIBn61Qxm8Jb0WtUVQyyierbZym6tokKNqFqExODLWtEVNhyJFEwY3X+TyHzkVrwk44il
B4f8ARVbwwBJJtLBaEa6vD4irn7hJ1oWYt3fJDK389ILaTSFqUhLkVvFCQ+UrgrpFu661qVI4jdJ
FNdnp1nkpwnMrBmsqEd+djdNjvz5GthdYB0+4Qdlygpno42T56XUBYehy5JsgeUEvDww4d8FN6Ws
4JmXw6A0Mno9jHi6AweKi+XdBoGHTG1aHUVWBm31tW++mSjXf+Svlm+noz1sAqwJAY+xHb9UT/Zp
t3d6XtpwqRf9t1/IfIQ+Pg0NlgnhF3ZrFCZA8r+FvU2N37ogeMPR2MQ2704q0eiWQvMDNHo9ryF9
CT5/+xHM96kzNTvFIo4JHMQawaQrahKeSVJuuEXP+w8jn30PxoGnaWSVjVVAW7y6+738djq4z1/1
B+95v1Tp+k0jxnUP04TQLoZG3dpxAqsFWzSqteHjdqMRhcSYAqy8bGuh3R8RrY+ltFtseIBBCC9G
FtjcqvHSo+e338P4djmDJ9Z7+pkd50N9mz50pyASKApb0mM+kOaMNqHFSeAsvfnmUtluFOEcyudc
olI328t98ijX4HKLnQd15Ud3I9IE2GkUuxcCyn301Z03n5Fz2XQfPGhbBJrvr862paRGFI+WiZ9x
QRERWRDssA+9EfspsYb9kwOjNGC/YWEsTdoQlbml57UI/4zrHqZO/xQgMcGdClvGtJlSzMtB7mK1
EbqrIA9p8VwhUoS0+GgLmLPApIUN5aKCu6Xpeli3FGQgLQODjlj2FRQsycXN1qU9BRH52HlxRTT0
xNznOSkdBKmVv1+Pvn0Poh27S8BhRBGWPupRsjft7PVvile/WRsDZdW5nKxYx50Dnh5RvcJAFLaS
8f3WQlT5mxwGRMrKUnsxxAkgHSTaQuKpn2qCBsqp9HiWy/EfKgMjmI/LC8mgh+3QpYduhOHyO/qg
6oLY54HWMgwrii5apiRrhsgoZoxSCLVgUi+eE6YECQQR/a70k/3NJZkJYtQalHGw4nND1aK+L1t3
3lsMoLwtZqkjFJHTtz4M6CGZ1mphCDGd3Tre5V7ZhCCruyM/VwDdggTt9vqoz7fcPMKiiXxLZkc2
U9WM+r6D5BG7ll6xRT36TMk02jnuJne306JTmwljYuROB6eCZFEkkN2znQDSQ9xAbGTZcwvdC0+3
+YleLWgWSOVVH2NdBPRSyHYjoflac98an/e2550eA22aEWqaWkGKsEPg8YapWrSCoDOB456Wsj2/
acNCmdWA0ZLau27YjvwrdMAPrFaYdu1WghN80i6QZPf4eNsqlxrjfpPKwJQpF3U+JPQMezvfmXed
Jx/be6d6/hKcz9jn7sRdys7/JpCJrk7mSWoqAwIx3C45523Xkf1X9wEQ4e4ylhYBa2aLDIScz4Vo
njQqC5tu3mvirSKSg7xrz02dLRHK/aYWAyLilKJx/gRRldN6dHViUtsYULWIbmeu8HRKNpPdPH5N
z8G+8L8M2lXDgWcq4Q9XOFOWwRdsTYkti9oPfaKVtv7zhdectfT+nSt5/ffZhTPB5nCqW4jo7Ota
UTxEhQkj0l8B+ADtTx5lynJUgZSMiUenKEkmcyVOmSacB8xXHPR1U5FhW/7Ktqfnn3GwbjNn3+3w
HNzQWh/nJJcvxUwucylGo0ulqoXc+G5zbA7I1ShrvPHtPfrrOBdwIZuhyzNRzHUQo7FJzgJEZSQ/
SPeohO8/OVd8EZFnIphbkIVRU5kmRFTOdte/Gi7Gu/ZB7vNSacuvt5kg5g6YtZhrnXrBo70JkLM7
kewLBRPMmtH2OtltTCI9NW7nZAfXrTDL7AmPA17A5JnX7rt0FRRJFw0FNoNdK0wCLDFiMdT0ieZp
qsxWauJwoxN6aOxtU2QZDxUJ/1FZavBzlkVnsTXpbfOewt4N0e/a+PbX44D+DIytcr4hTxxztIpW
ppdLCXEZcd7fJ7Lzwaabk/vngNtMs/g6m6vGAIlwEeDEz1Q1PA+3x93BA32vHwYqmDKQV+bGX4tf
6/so2XdZjpyoqeX/OkrdHk8IhvAIPUT+6K4TcEzFvDTD9dlz4+OxT7BcCac0iwzc74QoH9m0FiQ3
wQLotblZuz5G0n6Ru5Dcrwllq9H19aODLNen/gR6rR8RWC4cztddAoHZibPPNNlshFqiJy6e3Oa8
8f2nGHykP9/sC7oEv+xW9v5q8FSfy2TCGuGipFp+xhlsjscY+VPyer+Wg5C7UHwpSJvLYbDUUPQo
QjsY7uIhInTVkmul9sr3CfqVBYT1dvoLqFpzGViWfL8io3tCkmjmUmf061E4w2aCEM8HAdyt5Ag6
MczMlSMZaxt1BN4nXIoS5+IoCM9c46mHvzifIQ5hTX83pnYa2I8hhqFWt21l+bJ8q8UcZ2iUZX+m
pmI87dFNh7nD239/0ffNFWEckhzmCaiUBCjijLId7yVfP67VD6y3DqIdd0RoMeqdi2OcU9TKemrS
y4/dl7njVGpw8SLbvXhv9WrdvgfcIeQlDj0Y/vcJMlB6SgcT/fxQEFXVwsGCEWw5oWSA/gNlJ7dp
KXcgptsR3eWd7fJd+BbNIOtFziLZzGPp8HLx4SCxHi4biM4zfY6JsD3VTWmelbLCkbb7wQHFAarh
nDfR4lt2doYGVXRm7fV5qC4TFkkgpKAkhKBQtulI3pN5BwoCbP/6scdG1k/ut1sqUM+/HdtKrfTJ
ZcTGbByg07kCvhxSTD4vkF6qdP4mhYGOYpK1pi9gIS/Oe54SrGONHkTyLBIU+iOH7t/hBZz0L/7p
kP4xDLamNZpjpTQWzrNriETC1XSijQVId6NA+MX5eIuJFQXM/CgCqGgDYQlf0qnR61E7SYfuYjvi
s0SLK/flg216PGK2pdZIfS6KAZO+beVet3KJOhlHjFYJRu/cbre+SC63L2oRgWdqMUhiynkLhv4C
tnF0MrcJFNsBIxUnXF+Mw2ZCGPDQh3GQzx2EOGZNxJ96sD+9cgCYeoo/bGEmggGJXq2mPGvweQbY
QhC5hzOpbXNlvEv2utW5BCLXSPWGPPYuFwXo8BUk9g6bs4tJ5arHdaYDr11EXkIfnfCk+Hh6QsnR
ST0N7ED6ITli0mi1duuVXpJuhYCX27mxiJTfh8BedP1UVJ12SaVDZZJsCKbJRtblQr70E8ef8kzU
YC67VWuwUQEmWshObGH4MIgfg/Xzuq4Il86MfrpbR80ECVreGafkgqOmKYLtdpWCP6on/t3d23rN
Jb5b6vSaXz52fCIRphOympC2HROCNXaprR7DVx4r1+IjXdEMBc90UBPoMnsluqhVurSEvdrRveLU
frhSnopgfFLpPs0G7ztUVZBlVz4zoj/fvizLjmgmnLksSdrroVrUEsIHMMZud7q9Q5j51CLN07ij
TWu4gaM+/RVef4tlORKqXKpbLLqRDloVFMG9PUa2ukHxne4N+Ksy4eyAr3WtmbMdQ6lVQuw9RyXh
Zdt7JcFmHat3kArfcLmrFi1UV5FvAeUYWjuY89QUcAeEl4YCtie7uo233xN2ap9X6/0XuCdvf71l
T/QtjT3GRA6r7nQ5S8iz0NJNtB4/6CBjVjmoNnNkLSL3TBYTslgnq5o0BZptt2nk6IOrymi1rL3n
9n2fYeODz3MVi10TmJr+z1myPLJpExba1EA7hfReIdt3azCGuqMrW6hjOJ/T/raGnE93bSeZmUna
VGE5KYN08Aa/CFRvL3IW53I/FwNfySmbhHyAhEZwLg8tKDszLMdYbXizZcuYPDs55pFTxKmqdAVO
zkHGKnFRSsSwHHqq+XzTFJz+QOSZJCZAac+YcNfOo4S8ytGhT8SDRA71c2mvzDv/h21nu2Cfu3uE
fbxujGXcnIlm45VOGzJ5aKHk5n377h0uNcGSNGLnQUzE67rygAdbvDvAQPWUnapQbaEtzlWTbLEm
yXOxoTPi+0tL9um6+yg/blvlYg5+fgsYRIklI1YqCzJFH09jNDENbrK1Glvw7XO1zm1+PmkxEPw+
WDaf1ClDYcQazPQF3Cuxja7qya9X5w+T9567Xqkb1sPmkdLmP+epleAuQLLfo+j80r+hd2VbeNaT
9vTr6YCFcd3zGAgx2kjKlT6gkMN7WFIzvfVD6JHM7r5ctmozStSWMPvf7HKvACPb8fpRKWskKv6c
r8q5Nyz9hBE1TZmnuKEt+ru993ZlkTMy2JsBkYa31j9QsOJIXHwizb4qAz550yWWMnb0pko77K69
XBuV1ANWkfOetwrvOBn8kc+xJZoTZNVu41Ge/WNxd7FN0N2WBKNWkg8OrrfRdV99FYwwmMDArktU
QSzH2fAOmmfMDEBpsqrrcYTrU9xRG/s42/quwYXlPtWoTrdMiIEjCY3Sp9CCzuAGV32w3oE0K32t
4CML1/5f7ZUBojaUJOzyhrA0t7cb76PW7KryzXsHvYupnfwNabE+AyGVAaGSUu/pIsx1g+gQD6qE
WDY8ZBAizXPbTq/h7o1zZJffVeeLqpUJ9SgvTrmOd+cUs0Gr1a7AEm5BI61vI0jc5Ha8BWFivv3k
9k5elxbc+gVMpBOdwlTXuwvctLfdYJHGdne2PxKSrVeUZ9vNg3VFZO/tec+dTeKEIBoDQ9FpNIs+
AgxtHXRtnl95DmyJjGP+Ha//PsO5sJewlVHq8R17b4uOJsWrvPJ5sFzLRX8NXm374aOw7d5fo1HQ
/9nbD08PJ79D3+JzDKYX8Dj4ky/u7nsXy4xzO3gZB398uG0BiylNbFjU6WsI7d4ic2WTc2sI9UWk
SCUEGHPNV6Nzzhwt8YScDCvrZd1gk/LmkZfYWSzPzgUzV3jsY6uVoqtg8VEjRUIwFnDciheM6K+7
N7HeYgCbB5aLUeFcKnOX6yi3pBqUNAek5I677ekpi2zphJ4rlXO1FsPCuSTmFp+SVgefDpVkoRta
tYvW7nGWa8WVtsbb7a+42C04E8Y2zYAWuVPLDMI2GFSJai97j3f64RQ73couDfic2g2w7ujk3Lv3
ir0u3AAXWzcIz+/RWiV7m+e/g7nNYoyHd9lQpZvYEZ7yC7GrNeW6ua3v4kt6Loe5u1JU1OPJmqAv
ho12u9p+wiIh37BdsoZvo1O8qc2roi7hxVwmk3vp2rKP6wm6jZ394aXIwqOtd31q7du68Uz02pMy
g41azf5topt2r/hvYIx7NG2ep6YByK0PxQQNp3SKdHwsHKC1224zTOyirzO2aPPjJ798Rz/HLWkM
yKR9WetxCGkhts+n9nrd+z+q9SPH+pbCvPkHYhDFSvq2aCNJOsjZSnhCaXaK7VDgzQUvjZHoczEM
hGidJfeFSW3vBV06O3TprJ7IwytWiGOYdr/h8wnzvhWDJNMopec0p99q0zqOBnqAZ3Th7mov1tCl
yc2qLMWuM/3YfoRxyHPMCUMcuHYsr9igkR4rPNAnwLHzpRhO1zEbo2uqLGls7CFNWiwpIKA7lFNg
0DRuak8fQ+w8r1HNThF7cDM4S5HyXCKDTq1UCnEpKYgaN01IIgG1ezwmkQl7fBTubmu3aIsz5ViA
quKp6wZqJDhFtbA1HOLLbRGLeDQTweBRo/cCyOJl6SB0pN5qr+Bl6ezEQ+PybTnLnmwmiNrnDJCK
SczTpIcug+3kD6XdNIROW2643F08i2BAqY1iow8TfJ9NHxJE2et7LG7Ndo97yjHDLcEs2vlMLQaU
BEVo01FQ4auMn9WbBD7/k+RkooPkCZddj2d5DDTFcd+qxtUcNt77biI1zAGlWwzBc18PPLUYeKrF
0sIYPA6xcsBlMzmlbzwLa8AErzJHb8sfoD47PwaWRPD7lmar0Yzhtj9IT2vZeaae97b1LWaeZpdW
Z9qjyippzKSAGCSUVf+4fX/frdCsjzWOdy5Kgc/2JvZvi1zsKpiLZHCiz4SiFzNYBngCtw2esrIb
N156v6lSgsfQ/3iQOoMVg9l0iiVC3MtRIOoKZX20StxWiQNHbH9JbNRjK6UQEadk+CWiXcHuZZ5F
LHtGlGoNOnlraBaDSNHlNMgZCFvxogp9+MaVt/r1kNg+HCMoemzseOTnzxYjzplMBpywFE9t40jH
LcaQ0Ht/d7kXwNDOi/2uQdefxv6tGgNNYzvKcX2mYuhG9cGdSOV1Cjro0DbD62qhYHBLFgNMp2bo
zRNeDwdwqUtPIVlzH33L5vCtDQNHidxoUlwbFPrwNjlua3c7xuBkVbbq8bSr/K+AH8Usg/u3TAaX
sDamAf04tEK68djIpI2J4eY/oorska/m+MZlvP0WxmDTJLd63OZQkArbJqvbt2kxTaz/Y3Q6u5B7
7IY0zRToYngf6Cp+eloVAc2GowWuxMosmyNuMXyeiWPwqDLVIZw0iBMQTRwHt9rnm+YFjB8OR9AS
pBsojlIKXRV9jIxdiENc5Be0QWDY0wnfHk4OqFow3caRsuSh5lIYSxjRUJ+dOkhBKcFCUl8lruJi
xRhHm8XW0LkcxgjSvB6USw051zUgoKQ4rNAaiqnQHz+wJJrXF7nYpzkTxzqqTJ7Aon6CODC0OF6E
eOLg7QzSoXlke3lEs4JBdrSrnzyd3y4PlUYe3Mtdgz2UGBwNiu1j/QpWnNtHvZhkmf8mxnJO2LJb
x2f6QUdne8AcNsGGTXTrAJFBWflp3XHunbqEXXOBjC/TRiNTUGOXEX3IfnYh6juig9MXKgyDu92R
ZPtU2rl3WD09gQ19tNMX5Pg0GwTbJws9na7kugW5t1E743G5LSHC/IcxvqnSRkFuSvywlwZtIBaf
lW4J3+YCGEd0KbqyGyt61N72bOciUfx/8d9JbzxvtJj+mMtivFFvjcVZpPcU3aIYbkMGpHBWB9Ci
im8/01cd69ArDGW/1CGv94t3ivTfZ08BtR1Grac2rmCftnWfu7ftdTEbOVeMASD5lMfny/UrbY7v
MfbpPhnuHaw1xRZtflpi+ZNZlmxhmxiGzBlterFrLwVmNg4b8MO9vxcOGElcyz85mDrlgN6SxzWM
b1GMYqCNjUetgCjRf9l+qIfM46DdYgPNXAKDqpPWYmQ4h4Rq37tofadkAJyvswzc30owgGpRcnUj
ggiH3mZsplyhbYbfEroY8s9UYXtCx6lSldTqqZV53mV7iHe/yE/ad4Shyq9LEKQ+7/P8F6D8RzW2
r2wCf8soTh18xXHrgS8PCOU/IHClk2W8PMRi1WWuHwOSoWz2+ihBP5AaHMrHiETrPEavOUGFzscO
O3tf1eQLpNXCA23u/eTY4mKGcS6fwUI6hpJOMuRffPQRAKrQu4nYnOcRqTmwcexcDIOIhtYa4dTC
XDCYcSbRtqVVDI5N/hco/P5wDBTmJpgC0hq6IDmB9cAk60AImJKT51R+a6+/MOf1+JWA2Z1zF5Zi
srlyDHZUiKCbroRcmAuQ13zrA/Hj/METwztDBjcu438AceOYj0eLbLsfbaC26BVL8dXAGuvTnhaO
bktvqrluDJScpDHO5QS6gbB+iw1qJYl/8BTjnR+DJboeZlVFXVhJ8gcVdYnrZBXPOpbDkX+sg6Xa
1Zom60wFJgg717zVR7ZGE/10hyDMsnG946f7td1t1I28wcgA5xQ5GrLUu3qhCUB8QMrGkzbR2rJr
L/E2oMnjyFn2yd86MmiCAq7cSRNOcoP64tiSQaCtDQ4yTKA//Di1qFHzl9wtDibMbIQl4Z2sURSt
DtpRxit0BF1J5rBQCtMJPx/8uzc3dq+zCWfu84FzJdg5S7HSLigY03MdJ8dboeEPjAl74YG2u4Nt
mFsj531HBmGyYboYpYLzRcMElnIqARZOn200vb9Rnv3IQ78Vlu3e/qg8f8TS9OayUSHnACUxvAoK
P/jawy8fdCd3LmbGeUe6KM2URFNTVAnvTF1lwjorPQlhRlXcTh4SN+gBILXzqvlraIhmWMLRbulI
5/L+ONLWVHP6LAGL2RopvTM5oGHbuShEs+9Fb21jks5Cewovs7IUhWE815A1hUZ8GvMckvMq7i9Y
Xguj9bp3A23jFe/aL1nnXARzG7W0TiTlLME6HWf3MXh7DjgvBkdzAazznqxI1nIIQCaKhv5olsCr
FuNALkYwsIuGI28JQefiGNMQyr5uhQRHZjakj9AB/osjYLHzdC6BMYZOi0dMQ0ACarmop32QE42A
QAB32+i4chiPDSqpPux6yMF7+wjWw9g++MYjQh8M2HNE0Z/MRj5zlRivHSeXHMmnq0oOgDH3JB+M
Z7hKvDzX4oNpLolx1V1Tx1jWOVFwQg+fdAa9ttpS5I/JGqysDp+pfCk4mEtkHLdp9GWDVAc+V03U
AwI6vkfjXFM2k1K2VZxpA0R0tG0OsSOiceSRX9G58Pj1cvtbceyb3QlUVLWSGsmIA7y4ceKZEnfL
LgcR2Nx72VysYqDagNchBbfPOrB5lPiLqa7ZR2EBPC9OTQ0DpwmB41G3VftAgAl3bnK4x85Zrtkt
Zvrn8pg7q3ZZZvYUFZyjdBS/StKsdmjkPPnqYE+YvgnWpUSe65g87j+5Nr/sPf5BcfbZrp0ndRou
VLgzYAEOpb3jXeClmGquH3uBx/qSyyKuFSYLzk9nrGovyOnhPsCiTDQBc0yQh0w6c4n7S3iR85ha
yHE7gt/OO5jOk09G//mTE1csZgnmijG391wV2MmpwNxBka0E55/a2+ft+7QYGM4ksI/3qQfvPDbn
QpktHKASJARDq/snOpiBqj4a2/z9gFWSG17hk4O57Au+0MZpklIcYuL/H2tftts6rkX5RQI0D6/U
YMtjnNiJkxchOalI1mhJ1vj1vWig77EZlXlxu6tQB1UowFskNzf3uNaO2yvIs7PsiJektEkpNvj1
V0f7s4x8pHNRrGv3qmanKTDDkG/hFp3+xS37j6Kz015RGpiaEF6NOxJU4IUAmuZX6L4D3ePTtWuf
90RybCE72KkAv7k3YupaVE+npxceKC/PSrEzXolkVCn6WKieF3joEzeb12RNTiFRQqK2AN1uErzG
vNvM3Ufm5T8nSa8APICqJDh8x3nkUFriT1CpzndobPl/vM4sa47Y9pk+nnED4GisPcnZl2BT1cCD
7MNUffNMFeexZIlyAq3Tyli+3jfNW39E3+EueUr2hQ9b9f/hIjAG5KzLYVb2VJwDb+24fhVnR8uL
JTssSPCMetEJ1H2PTQrv8rFRvFEFI3A2r9YYKRBv+zxT9zN3sbjOr3ExwTjPCxu3l+ZJGXIDK+zQ
c3JcrwNUYQt3bsXujkciwHENTCZYKLPLZVSV69kFT8UKcTqv7DFZuL4xx2yc3poFKvI0HgHkNqJW
wFK/o/Tzgmw6722ZTGveimJChSQrz4Oa45qh5QkQVgiSkUcNwST5ZK4IWb2DbAKUJyA8oewqPNAZ
nnExGZcEzbZRKEtYKIAKvNSp5rOZ7aKBCKEEbTzgRBNX+NkHLj4boLda3GrJAHGNjYwxctTgv+0J
JhCfZuRtlX/C73oZ3l7S3ZnCm3MHsibBBW43m/FQ0szQe8OA/ITkaFBRneBEfuCNc9bJcxhYFh2g
oZwEQaG2E6XnzI3Qis7LE3N1lLEpgy4YoKqhOgpff5wrswMaKxzuI85zTVhSHAk5x5NUQk7lHdFb
gQBwn6JQGzjP/oWoDkHt0XbteSLYvKwAT10sJvPQAjVyTBSIPtI2Fe/LB5MUXoV+Tuk5Z/0u8GY6
6UE8sbI3mAsg9VJYfacd4aZepmo4N3pjMSYH6GVJlbZXvUFiqfUxpePvabYHuArvGw2jOlRdOQac
EzOyjUGCIp0tuYDQyL84zmlR/SyA/P1YCMdltxjr05u6Giv0Qjgfb/PHPz1ZMLndNMa2SBfjlAQ0
5+Kte38bokUL3UyByxHDM2EW46e0ghzUlgYxr2sNuZ1tjyDuz9MK4ENowHU4+8VLJFmMBbkEY1UZ
9FCWCOK8j3X3vPWfMdQpzDYXu58BEYijBtz7x8Q5g5noSXlNXWF4tfJHByVetGSQ89xFK27rKvYB
8/cUvYpzfvR2PTDWFmNgRlUcErGiutE67dsIJQeHOG91j4UYbFNQoP/f1S3TFV5Ab4/bDdCE56c/
b4Nn28I798Gd9FQwsg07byJvyzYOmnXfAB5FgFG5oJJYk+0z0IFmCLTOhHL8AgnsldcdPq2jNzKZ
9GMzdHkQxIG8z31xnG2G1TtgC9zCqbfUHXt5Ae4Mr9F5Oj6+kanep6dPadcrVgOZTuSvz609EvVb
WhTAhaWMbRRTkaMvk/bqRiBz34OuwaaPFnUBQ5XIqAAH4DKzH0uZDFhvhDC3PQ4VYDvJEKLa4lPw
/D9FITc/z1xvo9Dz2NTx8xT1yElGt933X0O8oliKB7s6UGKCxwuahCIyb0Qy91vpMuF0USASo6cp
acbjH9vO14YPiBK7Ons7rjbSNfy61zcCmXudWE0VyadQAd319/zn9X9qSL9ZEJvLMMahUsUTFG8J
d6EGLWNhz95lB7ncucNTh2n3+e9i2ARGlYQiWPRwmxPS2WALQVfPFolPHT20T/BLPj8hdkHJonid
8Lw7zSY3IiGqFUGC5OURbWK07cZ/IiuTvIeYQeQBVk1H4zfrZCwIRtXqXhNxaMArBTwkCGXBZPak
72cXTIuBDTL84m7tpGm+EckYkKpSAEQn6ljgEjPv2/YldepZ5MgxkRCxAr4joZU8B30lvEeBc8nZ
lEdlFkqKgpsMEJ3X9Tp6WidzDy4nGmec2cqYrWzwz4MIcs5LC3BuhsEYlzBJ9CLJcBW/9jQBd1k/
vurcQ2Ssi3q6VGlOn541Ogs9D6gBsydCa1DgguN5KtPu183xMXbFMLNTmHfQmOVHvbPs4gl0j7yR
/X+5BPASgTJmqeJ1KOCmtW08xVKsSImCFX0gfhyhlP4T3tJFDOKYHQjueK74dNij/pXInJFUA9xi
oBKXqf/R+pgSguPVrmmZiJcGmHb2bmQx51WdGozlXyALUxTOB3JS3jMsyx8AW6YuZqt339+PFWQS
qAtjAP/ZTubMAlXKw1KPYZqdr+YZIy9Z44TABit78Fj4RPbJivTuJ3jM5y+on/9EJN3R0GM+PiUE
bxQnjqXifr8Ufz+HeSms7qxKSY31O8l86EjmZy8OL5vzL3r6HyHXS3OjQpcyD9BxizUXyfz8plUe
mWN68xVNCY83l7OYqyrfyAEnsXEZCyxG+wJ7GiUZ0Dh2a3Lm6+b4rvp0I+KsVmEWZpGCfPdWj+mg
68LpyLxF2ujxWqYTGX8V5VpqupGUpXk0nnNsGor/+Bvt7YixpM5xeN7JtLf893TUey+yBe12HJ0h
aCm8RC9BAxTkefiyO4mEh/X/L0/5X1GM/3juUzk5xVT519e+78HGspASE92P7JAuwz2yQh3GBdIN
ekhinm2mC3mg6zJjV7rGzAKxPtGrd/Q+PB+YLjSSJOh8X1BkOgoZytOX6Xfu74oZ+9IaYT0aVGZj
v+qLGg1dC7grwtPymztJ8i9vz19ZjGkphqaMkzN0c0n7dj0BTaL+DMh0LgJIoOVzlsa7bIzl6Mqu
HGIL0pwoINLu8jr/4TlgPMPBQotpktnIIYbn90vaEIPmWpC1nZcp0ExUnu3gymIyUVohjn0v0Zu9
9nS7isGpGnrCnhdD8d5TFlBsuAT6Wb+eEti39dn644vsMSb9/t45gKrinRJ3WYxXaQ15FukJVXoJ
Lp6J2BBNRLQ74bG5msQruTGM10TfjblqrCjNxetDclyf/Y8vgSDGh0OHYaYZBitQmgN4x9ke0E7L
yzlP+nSaCRpBURMBX8gsUVNgjxW1UBAg1O6I3g7Os0I1+ZfduPl9xkDqSq9k9ZDCMbcQgQCS40LE
74E3ljOdUb4RwxhHFTY40OgyXuEMG2skyhFcPz6lyQlO80YGYwJb8xTUiYWlgNzCo7VTdNC1S/ME
NP94Hc3ODnekbtIA3khkDGCfhAHIwnN6OPLs4qBOZSVI6F5nOXkvGT2IRwfFGMBTczHixMoU5LEr
h55Uv6pS0EnOgdLC20m6U49kMebPHMOsU1XsZAM5jhc5OkqnCNN4byZH+a5ac3OvKOvEqIIidh+f
nXr/gt5RHv8nT/GunsiNCO2cG905g4hXlNLLQ0vSwS5Nj2vNOcdzNVU3cuSk7Mw4hJxhtjzqs49s
IfQkR/NIydu0aefpr9Zd3bgbUZZZZUWg4XSAEwmCSxdeRUdoty837zeZEruRRBd9IykNhDJrTEgq
3aOzveJnX4ewXXi49vKVV4Wdfj5u5DFWYqyDUWrP2ETlyqi7xqzJs2E/XcAk8Y4xArCg8ZJ+k/7h
jUTGZiTl2F9AGaPsT6+6gNk0NE7trH32lpD/7W28EcUYiyIFy0CtYDMT6vEa4PFCCydmaVCFwWQe
5Xzm2MNJJ+ZGIGMxyiI4DYIOgeJM/1iutx4KXuOm/gNG1P+iR+D3TprA85BVC5QmsqyycVAbWIGG
sWy4M1kyHz2DqLuodFp5cckc842ztN+G414Y4890Vau2UlLiVgO2u3eQ2AFfg7VDzQR/cV7IiUz0
vTC68ptbYAltmYH5CsIout64qiISOT46m+qGloR44n4b33txzItf1mrVjh3E1dXq4gy2vCgpg7Bj
rFcnG93TPWVycTgb+tvNuBfK3LwoP2VpD5As9PYhZOks0KLVgwfMKHDnjQLXH/1tWO7FMddOigVL
6poKygLwL53knyI6+uaP18TTEea+5VV7Cru8gfHqHA8om+qTCF47234sZSKhc78U5pYNFeD+VQNL
wQSwaCe5W4SYiBi2amM3EjwBnnrQ479/m+/lMW+zYcYXXaghz1G262qfCGRcI1HFNR8cNWTDk2EE
eE8lX48o+6c68BTut3G6WwYLGX3G2z/qJU4H88IYvxNxs+DS/AEcnOpm0bPBkcfRbzYwETBJM57p
rq1fT5+R1z3lPGvLOZcrEuuNlWjDpJbODRaEse9lvFc7Rxe89PWMiJ+HhDbh6d5vHvMuC9rJyEYT
sl7XjoBmusBvMf52Jf/i7NuE/3QvijEMRgRUBTPAxgkWActY8xRBDi9NM5E4vJfC2IMoK9RLYULK
6/rYvH4MrkXG86JxKp1GdC+urZN30HZshPfleils10vHLrcUW2Tu/A8uwf23MHZDPxUdesOp4p90
0sz+SXwlJUDS45UJJtJt94IYy5GIqdmMA15MymjtdLFv2JZh5zpxuK0oHFt4pV++Uc5GisP6ErZI
HpKlc26JuRr+JLwpFd5DqVKrfyNlrCVV6Tqqlhj+dMyZBUrD7Z7MZrGOHuBXjuH9HXzdbR8LbZxX
ARjKRZzTsQ9djVQrYC6GaLxytV0brfkFCXqpHhhelgKrljECERXYQ7Q4R+VihTKnYTvSk4UBNM6t
m8jc36+N8QHEUq7FlO4kHpXgA01YgDAGAtLzDAQl/gpNO9zXkveOqYxNMZrgEpYdlufAHG/XJFt3
vs31STl2WGXMSViXZnAZIQU87otsIMhGXTJChIM2g6VEBYBnljmehspYlnoYrLRVoCXj9tXclagh
NdwczUREdn9cjMmoouISdF1NPe2jMyIV1QMLaZ1E7mOV520eYzDGXA4vnUWtJGAOlznn13mmnoUg
zs5RJbYtVpG9FjoxF6ezXZs+qJoLz3q35o/XwpPGIgHm4MW2tOq6Z60jvlqe/N3IRJ7XfAYvzs1l
JwDB3mVYigJRlBQadTBPXNde+Y6XjJetm5hMv9MEFl+4GaqTBrh+Za+jmH/UKyAtWWSL8lNN/HAh
vlS5289KXF+gLXE8Q57RYKGHy1yvleGM90RB/WENcgw0Wp0QqmRrAwAXDVrtZXKwG0BX5WuOMea8
LxpjPOQ8aZKMPmXpxVVHey/YqeloIzdM4Z0kYz6kAC5pU0EOBTEYIwdxUeohmQgXi7MiiRqGB+Ze
YwyHVI9DpoD0Cq00r2sLU6PP2mb8QBYsRE2MmwnjOQMsCpPc9ggzaQCGboX1+cskL1QKt/zMWxVj
QkxDzTJRg5jOfj0aW8+R3a5xUSUaXXd+0XjBEf25R5vIBCuVXAyJTmPZV02Cf78cz0ScAbShB7tW
NbeBZzCfG1x+UJ49ZmcJw1TN2kGmmxm15BzYgBBJnB+MRjiPjdi0QQbmnSIDN0tku/+Soo+rLhng
HDcU/EfYqbXNudX/spa/MphUR2tJzRBdOmq8lv2bi9wD4Y++Td/fv0KYFEdpZlU/BhBypO2Zte1n
NrqBNmgFWuRg4eXZfnpNf6vFX3GMe2MknSLWA7yA5RoUg2u7dijdL2/reFIYo6TruaKPgAPbv55F
EoAr7PHhT1SfqK3/uwrGGLUX2UykCr+fgPVIcaQNRt3Q1MMRc63cPtosxhCVRdsHfX9VgPrT8kaM
F+EvdH9evi0735Qn0q3sAZQslB7vJz5wVjntQP1dJePbDEYWqFUD8d4WLLszkCNz0768g2KM0ikH
ULSq0RUe8UCjQ3i7B2rbUwh0vXfs6csCvBU/vHs1Ga+DC0zUZFxfnbURQqJ2l4sxIiSKSLxKNum7
+I+6bfzcTTDU9BLPeY2FysQy0fJgyhIA91UZbZ64FTfhkamhXV0uKxmuKGaMUh8p4I+wsrcpClbh
ZutLy2fBBjHS6k0HL9mZpCFIEJpVvdq4h3b2wtuAiadAE1VRlERDA8+ixux6mmmiEV5CuAsX+zg6
cUQsgFyeQWYH3muwvXXzPnb0TcB7EyY2XpOw65YqayApYXs/Ln2bhmVh4bS35Uf7FqyExeJHiYn2
xLHOU2/qnSTGAGCcPBzPESRVHii+473lJgD7BbZhQ0y78h5flCnXD236miVhRzFzZDBvXZGWKh4D
aHGCSad1mbutTMYQQbCCVoXn1lbR7l6PG2Hd66SdHVBn4M7tTLxHaBsQAeIIWgdV0ZhPGMK+r9RA
gHu0kDdf/fxyIqc5nDFDnGU+YKLBNjluO541py8QY6CwaFMWFWDDiNJ1ku9Gr8UuyQQjkKw9spFu
u5T90o+I/LbjXaAJ9nbTkkD6hs0VRRhexhRlQqznfalAkDOAGLT8FGm1tXpNyVbHbM1IBJJ9tvg3
ZS1F9lt8QtZcWYgUg8E0iPTEM1wTvc/3H8RcoViy8ksqyNa+dsPNOvVOi9r+COcCMTZpStpN7BaY
huf1adFf/bXfN9vAnHLQRYEWitiG9ESs52QFjX7hnemEcbjZal1kvA6zsepaCjVrv4z9xh0su+08
a6OSeg/cxtyhjPWLuOCZhscr09lmhzxMNLU86/SA5UX3qThdTWIvszUdVOeK7erHwuEmknhCGSsR
dakQjxmW6lS+AEbGDcUUemwbfrtXloguDVPVVRU3hQUv6DEfeSnKJNgfRXe/j2wkFI+8fucr3MO9
WtwLYW6HjhYp61xByOtx+4/nLU2bTu9hFFlqSTYvZmsPk8lo2936mAEL59H2CZyemO373Gw2yiJ7
gpO8A5UwWSxOHtgaQCTPi6muWfZHn0iP4sZShCcQUAQaPtFBR+rXFx3rbTE1euwwVbyfbRZoMhgX
C8keXUxoL0JAPD0+hwmXDXukmaZlwlBrQKu+/4DxFGpyVQUBkvSj17ZEm4/z7v08kHRebIV3Xs13
Ioi8k8cCjYSlcim61grwAuX+qSaAWRLdclHalh1twvcz6V8rW+Zc3gmP0RItIGoaigbaeqz1fpWn
8mz2eZGrdMiLUnKpNvBoAAMLcJD3FU77gAIw72wnGvTwCOBVR/MvWpXgGd8LDes0iOtTp+7h1kgO
+qNQbS6dYLv57EjhNq6BV/Hl8/F5TkxY3gtlfGM9jwIJ+KQqDAaUGnxg4GH8J3B8b31cAkzq+7uY
O107L8G8tFiAdmmnZ8Q6k93r4++YOue7xTN3zxSkVriU+A6VApgWi9Q57cJd8OST4Zi7+pv6Jewf
i/xtte5XzlwlGbheQ1w26h4cSh9nUNP7VejxXESqKMx9vVsWc13CWK7TQoMQx9p+6P88jynwSZB6
3j1ey2+35W4tbOtAVOdGX8mtujdn0fb5SVkI348F8JSTbZ4eTmcjEC1IGLfixwXhk+KgQRbtsaqz
6hfdMQUMRccxNhMNwVgWaNoN2bRk0WCRNZIhK4QxHbB7mHxESy4lyl7viUBnX5bPIC6a2Zr9Ii4B
n5CDAFHxOYue3NYb+cyNFFTA12daTy9HRvH66Hh+aQMQOlv7if30RkcGN4eXaBG5yDVxznQCv+F+
9czVzMImP8UJVt8eT5/6Ajezn/fkGTbXfXpbFf4Gc8cRr3g3Zfru9py5iAho8L/pntN5KsfbavO9
rwtohQamMMVqX/wMX3THgfzIzf1O3pab/WaupDLUet4ADYEWMUMk0F/TF5+MO9fNnj7VFYXBsa3/
pYp4v8/MHVUVozVGA6dcu17u7GH8AChL3HeDp88T5T1IMkRJhSODXBc7MaZbpzgPTQkniuvzJS39
Geg4MFcLFM/5yRkIr2Y/ATh1L5BGkjfuQnEKjYs0QiBgRwAX6EOHngGSpDvAc0cuO5/lNkI5bo50
0rTerJNxCAsU+dCrCrGoyq7PnqT66UZefRv75S79oD38vDTilF90t7PMTTXGrDBAQKuiKgYU+WRe
ztp5/1bY1vM/qLkDApK4n4dDtU6wy5a/07aGb7qpq244Bn/6+twsnbm08iUCR0SGD0lQJ157rd+D
Mgl28rRarRSQMi4KB/V48b+oXkw/oTeimZtbxnomaQlEl+4rukDQJlzMqgH+qAi8Hp6dmEgN3KsW
c2tkEAEV57OIhY52m8M0iS/vixr9Ojua3ue4/7y1sVg2WgREpyAYochrOOQmaZEqRs847RjHTDrH
8k50Ud6tjcWyMSuQbigV7JC5LhfAESBkhn51jEtQ1NTcPTkG56WZqOXdS2QcziJKklNygUQNmdAP
b5b488dvGc/2sIg29XjJzLSDhLPjafOQSBtKaIsAAc4IL5Mz/XT9VUWTMQAnRasULcdxtY65qIls
O/vrk/0EukFhls4zT3AEh4dTOu0v3IhlrEBkZbEsJRBLEZgp8hdcFM83HUL+kFXnIDgCy6H3Pee1
e/NuPQtrkyqGmQ4FBL8eKbOA50m49MVBADb5n5WLOGzxIji5ndqxzdPV38nAe81hbn18SetO7SAa
cNNPui1RWFPY9xX6fVzAnb0gfbIzeSzx1Ir9cmtvNpp5qLPBjJGog1CRNu3jbPeAMPZngGPZyGgP
4Kgub4mMqYmjJLXUBqZmudQ7G2BIc1pS4QLdTMW2t48IC3Rz0SoziUxZ3Ufv0Yv8raMYILyDP4EL
qHvt43mwfyyuTW+B41ZMFOhLtNK2yQbTe+vmtVpJzpcP2LMLeX7Gk7XayBj23OgEHvbKNWbvAalO
dLY8+fp/22EW3iYOO2ls6H2VXQngUwQoO8BMVuzIVZ8fi5qosd/pKwtqcwEnmQ6EZmrJgQ4gfnp+
Twg52VDXA6Aboa4/vCvyuwBzL5KxRi0aF1Ix1xBGnL10q102oo/C3BwIU5bTLQEGj4q09S6s6ow8
Xuy15efROTMGKY5DrUovWGwCBnODiPZFcJ69veI0szIgaFRDAx5NdqPdC/do6Sxf5i/2+/sbvIXR
fgejC+8qUYGPPohxTyK1rKKziFdAB3vVl4BgwpdmLQgb5j8N+X68ep5TxmabTfFcR0ONfU8Addq4
SFF5QFvxTzMpI/KfdzoQY6yQXwDF7ifShjCUjz+At1jGSulR0uRDrOJR/fqTcPkdJc5WMlapVgql
A6uHuo9xbQkQgACb5j5eAMd/Bz/7vf/ej5cT+DVg+bRw6YGlYQTqf2SjP1pATUQgXTNDXHR5Bvd1
ac1Fkh84V4fu0C91sURDF1F1A/Q43YOb+EEMmvAUWxYua77SvtQ/wCXhSJj27G5EMCGK0AZGpIxQ
EtHWbdGdPb29SQDbozyPDtdpnQzob4Qx6l9FcR1ImaliPOZIoULojO/zAYzZXLhd3s4xz7LYX0K9
HrCs5Sl3xqXqjKbjcP0s3noYDc/BG5hGkkEdniPavnuwqH31LkaIT85PN7cA+PBq2o91ctqRtAyE
6boCurNrjelWJ2ILxlSNNLTPO+kWVxmm9Kdbwg2ff3PrcdTv/a2A/xHG9tBXWisUXRJr8IudtZOa
SDeZxMZ8L1fS5CPxd1lsO31pApUwDE/atVsJjbDFkYt1NR0z3cigq73ZuqGyVADsB9e4+KMFd83M
mlH0ecFJZ6+cY+LtHHOvivEimUMAWdZ87Sio0Huy37vZ+6bhjdMpk97gzbKY9xUV27wUZYHGvM6a
liM+tuvGPftObXv7Z3CWWSD9XoHdolltMOm7+PkBihK35Xc6hrr5DOax7a0gCoMKign6ZTppF/he
48tLXj/HBB4b3IkbOYwRSU5q08RBiAuwbJ0SphiJSUwy50skGVCQAHRmbu92Dg+MZGJm4V4uY1Kk
rk0DZcD6Xo/ro+E163G3OVD1sbn+/ZT1olV43dRFVZbZce22aUsl6FJtXy9QAiuIPiDAF15PvnqE
qwB36ZtHokhfS/aiKyAU02WUXBTRYg5Py8OgMEQqkZwlAn6/T+kfkeOOTT6nt0KYk2ubKBXMttCu
9NIf9WeyAR71MvtZH09oMkAqwRlW/wWA39RVvBXLHJyqFnpwHqnY9cWJTnR0ESCvbrC/kNqZAc7C
BeUSVIbjf01G4bdymddBLZpR6IaMmjSDAJ6Hwj0AFWvlHoDMw31bp7ytv9J++SqXWmsDWaarPKKX
S3lLVov2AFgjnqDJ7MytIMYpabNEixoqiHLoAJrQQ2YTsIEg8yBo99H4IAn0B/9dN9Gbcm+2Y9W8
qA3dR/CfpLRLzf755o+3Tt7v23UxFruyzm1aI06BmMo5mjMDhUcDHRHnZfQcxsRxeDt5HVp5tDDG
cI9x2GiKDInImh7XGpKGR2EulmS0HP2P7cxfKQjesMA/sx0mhQ6HhTvab3mKpjIbc/O875l8H293
gDECilL27aDge5D/9zK3mPXPIOVTOsJ7HKdOVMWAnEZz8Sj1MidaAWim6bMOgoScrK2jDJw6L0Sm
9oV3B6c8tFtJzKGqrWBacQNJ4wt8TiG1QR3stTAAaG2ClaP5SwJl4jz+U/b7VipzsJY8ZEZf9to+
tsiQONlMvCBjMoIXb0dhNmQk/b55mW/6m6wyqTplwUMnrySz00Rtg/mXatA0YPVKwHEo0DtEJBJ5
muWc52XlBASUpaAisZt5FgCIbJg9XvSkdb/9AGar46oXhD7FB+S1U76iYiW+W/Zq1SDvh1eSGLM3
W0SjT7QbY95+T52yQdvFsHLJkFjKAdHKIXeMDCThAJmxXb8Wz+EuSsnh0L1FKLNwtGoCTsWCV/9X
HnO+WYamzMaAvGV8hmcXSbbutEBkLuzzG/rUkPsbvNWiI9ZKAy5Y4UazAf3bc+V/aE8HDagiqypo
oSzZYEP8sBMTCo1j7FM0H4sqiYxd52mLC80rD/Pua7dTR0JJqThnPaHgd3KZpy2rjChAi7qBQA6o
j5h8PYKoWNp/jVC4Z9VX939y4Ootxo/FZT0X/B+Qmz/+gonOtfuVM+E/CJIBniPjC8K59oZZoi8M
puxej+riuKwX36E3zDmHPhUp05ZPQ0NzCELya/b7Nno4Yzg2Q9fKvkueTnvZQTJ7WGYejZR39TKa
ae+Pl3gduGVu9J1AZolDmp/CtBWgZegVlDJQP2175zQXW1c4ZP7n4iXYvCxcEr1ec+uoYaKCeQEc
ZILm0MefMvXmqzJU3tIxYCGjdnj/BA+jLnVmVgp7QXQqPIRe/C1IrrYc8TZ5NjG3trQW9wcRJeId
twdpwrO5E87ctjEVLETDEK7Idizb/zxvaZ797PaCi+Z+wPfOOaulz8/dxmOZuqKYEnp7JXQ6M2kf
szFFQaz6YB+atrcuNucX1Y09wyApkt8b125dVIztbMvZ5d9paUYus8vV2Yy1SIbcWvIvb9USFKvA
3KxtZY6YytmvRWSHU4/Mam+2zx1vFs5iOAVx5L+krqWjOSifpbby9Hg3fsd1168C+xw2AiPzbMLB
bC9BHqkKet6MP8rS2mn24sAb/fqdq7wX8ivRUAD2yBQhBLFrNodFMchxeXbayNWfkhk6Y80nI3C1
gYgYnPZg3pA9/sGgnTzy3pJf2ka/BF2Osi5pioT/uFd1qxzaVM51LFcJUEnafm0pB3pcO3mAdthF
1HNO/XdChxHIXHOx1Kooa7Vg31fzywWNde13szbWo1ttNtl+dEHAiaBdnnPk/n7E7uWyMMF5e84D
7HiwXyY/y2OyKQiIEnKSfATeW3KijREoX1H/yHragRHihWfBJ2/Z3402GG030yIF56AZ7AuNiDW5
iOTiCrvsCU8GrMhjJf7deU0Xq6uGKgG3VjLYCmETNtZFVCNhv1RnwS5+yleBO5DYRbHcVhdAOERP
EfB8w9mIHuH3rKWFHzRev/w8/o7fjwjzHUwsKqH7vSgkIcDA1SwpSWG48spOnJNz8n5i9wIC5SWP
Y+T32AYjk9FoMxJAMGKGwt5JC4Bh9Ssv/bP3TgkI6tak+1AV8ql7c3m5GN5283nqGp+fg/N5gAvB
cxuoKrOG1dBUtJIpEnXWGEtuhWVYB0MtYALdew0R/Y/7dhsds41qJwtz1q07iSxSt4azqs6txeUj
BvfKopSIw2tBl6go5lMsoPzAUaPfgibT+2t+NrsLkMxx6yip5gZ2ze2BmYvUbYQ8Ks91mFi3hcSK
JIHAU8HqGWGXU9xUpRELNI2aPTcfbYL8g77Vfj5lJ3XbwxwZK4M7lvQ7nrOAlP5XLNu10SZGcamy
REACwkmwRjUmq9LTPXgOPBT1qQtmyRqQ3xX8IePRvN/PpO+sIi4gq6XFtV0795R5d0g+9vReEVRT
ge7vvqhvxRbpVtQ1v6Be3bKxeT1Xv4NquuibD2F0LDkPYj8m+JDXJWjpzt+e9/GxXi6X8zNAKupt
DtXT7e3wz74uSXNws71E44TyHW9Kzs9d0Lv1S81geRDHo4iDGZP7bQGDiBo1TYe7Z5BgnaON+WSH
sdN5MlCsvguKgssD9ZvcAUuxVBM1I0uz2KAgqptAEwM9OgixHW1LEh9l21xEdup4AHWzU7yhLgq+
OXnaqk46Txz3/LxIvE/jc274mnPxrHkXcn3I3+V9C8M1Ch3WEhGmSqyGBHkVi62S5IdmBu4f8yl4
R/FCdTowbzV+ehBDzkv+e+upPBW3Dh3zusZ23PRZLhmhlecHTLCHYOv46b7+i167X3ULrEqxTAOA
YcidolX2/oCLE+V4KKPicPaPF5mI8VLfCzNxWQ2I/ziPh/JLmUzkSlS0qOuI8n9N/MVx1mXSqS8P
IeXgwbxbCLcUxa2OtOugtq2nZn5WncdCf0+FWfdCmWfa6DsRBQYIXfd7+fDlfcUv6eikS2k22osL
queeaxszzF68aL4dt3OOeJoTvr9A6MTHlJ2hYT5Zlli2kNOlVvTKVKuDvIj9tXDcNrOsJOnFRlLF
Gd00IvqJiGT85wxMcJRZ3HxWzcCIyvGWrhAL7HfoqLhBgdGaLl29qZvor2yFCCNFZnVQtt2P8afY
lJuLH3kS2nLDfbbywLQJq2KPXrIJibHWZvEGEM14RA8pebMxAQnMMxEgh2g1Ee1XgIUf5tpM9k7b
mJOH+R0ZW6BVuflS5rEpz72iVCG+VNpWXg0vh0JUj2icNp3IC/zAkzbqNgVYecM7qwn9vJXM1vC6
RA9KZCmqgzWX7VNo93gCkCA4gmRPJicPnqSj+MUyt7X3wK4XhVssFZ/Gq491ZsIAYgcANQv7pxg6
utfv76Q+5lWkmHF9EBdrYRvvR0/83KJxXLez+YXWnGH7LrRDzH5r0Mid+biwJLVz++J+nknp/aT+
HGgTGnqdQo/bnTu1SyZN2iDEMKDXzNcVeVcASra+HIDn6u/jFy0k9bsxezER7m0NR35+vBu/u/Kg
DxbUVtFxk0Xlmre70dxEinotNZrLYYBmPmEiVnXk3C7XQ0ysw/njx9zsNJj9kyfZB83PlqYbuw2p
55ovczC+f6fY6adYsokkpWhJ4LW6PxhNyoDTV1f1YbDzfaMTkCkV9jhrnOGY7Ac/ci2n4Picv6sw
jEx6HDfLr5q4AOjsVaaFDqDzqkHZQnHwIrhI2dEZn5VCQZfdHJj0j7f+GrUyRgNDpaok6ZKlyZLK
ePtN0Jsn9ETWh24x2Krb/FMSUSNnp5mX7sVJn8Kl8tWTlEi26LX2CX8qdue3ruj3KEv1m+SFl0yZ
/CT4IsiRgmFbNlmaT6HSVUHR6uZQOanfO5Kj/hNhzmBEwaNCAt41/ZOd+eY28TtArzxj0A8tzLay
hSvhqnOwfhBOSDThOSLNgjdNRCMLpp1Zy2p1gWmVRdEcpJyUs/IgfYkgXXAtu/YusJqGfSY5Slmq
iK4KR1stkc00PNVetsi29qRcpjwt/e2t44MUCylevLE6RszvNaaX+sps26o5LLORjOgB9NstKCif
h+2A8tYY4qHJSLtyzgtpXfECVXoFblXGwjw7Mm0SBtDgMeJf7oWfWsk0GvX/kPZdTY4jO5e/iBH0
5pVeXiVTpl8Y1V1d9Ex69+v3sL7dO1KKK+7cjTE9ERMhMDORABI4OPC7q9+Z9ftgsZElOORvlQH4
vEMefdj6wLGoRme63GIenQ5m4GdFpHkQNE79/Qr9YBh7Io55UrQXEq3eR2hD/ds7oPes25Lz86vx
ANmdRCEMlHDiyKWyNA6xkRuuHcOyRW+P7JRb1VHX6rp7Vde+y5mZyViKFaIPu1hxhuaQVb5vVoHL
Y+qNthTgPOw4Ku2igOQW4gtUv2ivJaGbMg4Rglz6g3YmpV6t+1VlFIZ48bYqo5e+3q7T7fajWw2b
YB1yC0biwT4DVQCvqah4IqAxRabB2g0Zsrj3FBYgIpRtdBDCTgiOA+YbtgBOb98ac8QVOAfIxCyO
RH9IOf4IVyU093KcCKzBFH7dWMcmSsOuVjLusoNUYLJE551H5ZPTbQyNQt+G48RAFq8unB5bow4M
yVWw8PfnlOkd9O/FGuSDffqfD4JuoCwIfBM9ELFVvCgpZI/F0DtAcYlx+bX7BT632BiNxu6cwkz2
pbNxz+f9Hpyh8dtztXxIC0zip9ZaVmVFDkaACueHviaKWmI/1FIP3sdN6PR70eVQdz2Dc3hB9ehU
I4QpoK7A8wEeEaEtFQkg4I0TRqoAh3vHUwiA1L/PV0MbMvr3qUhwlP0iE8IagOovFfQUyK+s2o0q
OQtx3+TF7kzW/TLo3K3WCEXUDljGL24TmIPZLBzKwjbRFzRVBr8oGPw+Z3qmtuM+nu/SA0ERtU0/
uembO1BLA6Zstfj9CWqj4J9uL67blR6EBlmQRb9maFFUMKIJXa7kGkR5u9+hJe2iBfextFWU68pD
TxKG6ff578BWNZ1f6jxYEjD9/5u9Coe4aaRJpSYOcAVc0iqmvprNFrnSaSYZ/npdOJ0FJf5Bv91I
HL0g61gFS6qsCl3YIKPDMHT85et/8LKyBrvfL882mW7eM5WmArdoVIQyTbFMdLLIBvPpqqevhXVN
R02JgI2Bv0WMIcgiTRURM3IV91Nz647dZWfOIOsW5LQRmrw33UIMPHNB70RRWhGFYa+IGVDn2Ue8
USwQIvKbJczakgxKMbRWUTFuBjLYAvRberBvljbsITgB8QRKr8qU+xDwkKHuTpAobM0k3KR6eE8a
eC05QPsN+pKcmXjgTg61W2gL4UVGBrDcx3tJ/Fz5K8GJj6Xu7Zcy89MvPajAzYqoPWPi3CuzECsC
NN9beATPnsfNb1OOPRxHCTPU8dtppSNT0m0XqSiW9om6IyKRyrya+h0vaW+e0LIi2gIasrPT0nt+
xgLcHQjlJuUs48oxgKCNf7J/x4aAwV4LQdjMfb8TMX3CjZHxJWTVIgZAf3m98zee2Vrdil1wkzO2
/1bGTyh2IyMCZk7GCFrxEp4aJ3nVzCXajFkBiJtQqkXgpNAFPSXyeY8Fc9dF0DnTRxrsucVa+vlJ
H26+Hw2MORFT/Hz1HR2JMw4ggXouYS76UtmbFVDRl+pxfO3BAEzZ8omD9nTq9b9rzZm49Z6LWloM
ZUyUgWRtD7abiykNdtcY5PL89+eCCqBEJE0UkesAmmCyZje7lcRp0GIeL5R2ooQL9b+VyS/2Xc94
4zsh1JHU2VC0SQchgZlb2vb/cwnUabBKIRVDg18neJjwho0SqYSO1aUo+KEwgKDobhXUWfhR2MZV
Bqg80I6vL6/ZSrI5F7P0lqbBzNqRmyOhDHs3Ch2MFtYzxS4pKLcuuWMu7Nms2b2RQZl0nAdLwghr
eX1VIIM1EK+A/6kGE9725f9hGues4bqRN+n5jZppcliDWxFrCt3VTjkBFoqGyc373txev58vbUkS
Ze7JmJddGKMXiX9JbHG1HYGBWcqNLu3e9A03qxGDmERqjdVEq0oPt+ulVsTFW0nZ+aEcG9Dc4Hh2
G3+frS4X9HmKRH95vlXziqYBsAKsFJgZKSljrGZlLUkTc0jm6eRvE5hXsoRSmhMCuIAENihU1NAk
cL9XLWmUSCVoRxgM1RksDi8jH0DLciGOmDOUt2LoS5M3A4wAmktUJ3Q9W3P8w/PNmtOrWwHUjfEq
X2HqEQKQI/0urvz7n2g9LF3LuVjlVgh1TTzS1UPPQgib6NGx0oUXspIP3No3K3eJVG9px6iLEhWo
u8s9ZPEOt/VcsloK5+cFgMJEQZ4SWVPK6qMGD6xvj1apEUMmQl1cRSNiouen8pA2n4wyaD5RPcUL
BVV9ahW13EZx6QnTLLp3wSzfso1k9EaOGWqvLwJMTPPfPPRALQrYnYBEFDKflCKMrD/UBMOZLuBr
3+n+mvROv273hsumEwXhF2M3Rn9YOq2HdqKfhd6IpVRjIF7kMZEKkt13U2L16IwBgjkQSeb3CzA5
398JaAMSo3JVFEUk4FCWotvHTOi00zcfQO00mPWCViH4AOz0aMMFvr7WZgzKc/14PJ24/fk7sALr
ewnP+tAJ/rPwKc+NkvJUK6NudtZ6Xcrm0eQOITlKjfQqA0SaA6u83hsWh+P2LtFeQgt+oy+ueu41
95Nl/9/SqdOWWj6Mah7SXzEL4H1jc7HhrUCC6XysUTQ9F1MPZeYslT9mY41bsdRpowWJq+UKYj1A
VNSvbA32kqkZ7vntmbPNt1KoI+3DXGT9ElJY2TxMKE5MsvVXoPR8LuYB4EMfIeUvlapumKSFnApz
jjGAaNedmp2UmKiLvHwt2NCfYhX9Wr1dFOXV4jquGSmBMBGTAZAkS3TB9Y7a6TcANr86K3rzTITr
EzKhx4rbTSofCTeBknMjzNEPW2OwbvYXsE3fPH+vr59X5I8XHK80Ob2HbwR1LIbGIZ8u0XSFGGIh
S7Ha/U+I9/5DUawgTaU6E4azd6ejADGzeBw41D4x7Cq19D9/YqD3QdNTurlVoxhXmZGlQv3X7heg
3Z3ug3X2O3e+v78Wbd688UERRADjrSjBk987cYH3EzKkSAJVFv+Sb3v0FV6IE9jBW7myK6fS/ZX3
J3MEYx0egIkziQnU9WpBi6ar9rBpNx9BaVHUpyQeE3yEcEi2AqANyTndxVdtV0Cabweb4sgsyZxz
yAInsIiO0HML0Nj9wvNOJSrbFmiPfa+MbDWuOlEfSnOdd9aCTjzgIaZLciuKuvJ8xwhyqhDxgmra
uJLeslVgcIWj/fpWwBaKkMlD7lK1fVBFP9/YucjmVjB1uK0KeKsw5qCv24YW7gX6QqL1kqmZEQIs
gcADl40CEvTofiOzXhyitm7Zy0aTrMrx/nhwn4cFJocZQyOJU5SJE0MPALAE91KCUC2EMZN6UMzy
OjeaaWvpWqlLq2g36KJqvz7fuRnfdC+P9k1ypoScJPYX0UnqszSarTsMNi7hRJkGzL87/MY/bog2
jwH9JYljLuXmHrAKGn5fQQlGFYGgQ0aF0lCvluWmCRSAngKDNTxn+qtcCfb0Z2D0pd3zTrBeMLIz
/gnALgEBF2rhUyaHSht4Pa+AJKrpLnVi72QZjdtaYKjv1ng9V+6CsEnx7+89eoagMsBiTJTUNARW
5jIuJY3YXTTMnvIcWxkW3OB0Sk8E/LzGbp5zBZN3YjVAwEbS2wXfN1M2xdcL09NXRc4Iea17laxz
LioTKegvgDHY7aWJkWSJrcapjPp4kGzB/oXBguY0YHYw923i1kbvTH1RMlli//yJlB7WiUSP/MPS
IdMBeRETMqYh6S/SoUUVFSwh3KkC1Aggfs5JkRJN9KQ/KZHR+mBe6bZjfOJKux6NKm7MurBHRJWH
gPMNgBWfX6RH045Ngh4r4tS7w8mUEldRBFAQ0v8XoSVosi6+hnoTpJ/PhUx27GH5EmJY6OuEt6RO
QhXqQeKiuL9kPcfoJAsN1WNDU0ZHFvHqrRYttUzM6hWAGSoAVICus9P/v9GrrI/bLm2iHoMxs2gt
VGP8OQRRtmD0ZvfuRgq1d70meInCFdi7uBG3Xif6m1wIAptItXZ+voPiY9wyte9JgsbCFwKtRclS
GzYrwxpbKLdma2P495p3eId1vCtjY/D3O7TF7v+Y0YpdA9E3HIjjb9/i1WBrvxrbX+VWY3NOZ2ff
waekGFWzwr9b6xzaE+XZ82+dyaHcfyt13ILYC6Kc4+JFfKATMBNwst57Oz9/iXleVwvX80/1bom4
6qENCfb4bosob+oVkRDK4OO5MPkuZH8R79wKKzU7SOCpT485h8v9fKGz539zJpRnJbHKgY4s6S9K
Gw54jfalRZq2XMlqKC0Yyp8r8nCFFAC2wcAg455Siyv5rE79sOwvxOrWtc072ZEzmT/yeTrd7Jts
ZTtzKvf5Amfv7Y1QaoEt08tocs3g4ZjO20SeEBp5ScRtWQWSHhDB1+MYrdLPhc55OJzjP0ulnhEp
ySo1C7BUviNW70o1ph70h9LtiF1meLxYvKe3ncWkS1Zj/jz/I5guj3BNL0meACvNSvWBx2ySgVgq
0y0Yw//L9fhHzBT53hinAoiOpKnz/qJqx4EcY001WnYdejqvfPkfbRboCndmFt3h9LMPGoSRLDLM
PfDuGnUrU4+PucaH2JB1/VQzlFrU69Dhi9CEMV5J/WjUnt2wjVNmvgnUrClyxyr70KrPQlkxnz7z
zfcbkTCGLC7FqHOxFFCf/3wcpd5cybRZLOAqpZ7lR07VvNTRRRXNoVulltIYamwTU4o3UaPqNaa3
aP+6AA7bcSOf0nQm1LKuZnD0eeaj8yYl21ix6rw0lHyJl2za58dzALgVWC6U+34s/c3xM0LWtmIJ
r+GJ7/zgys2HzCR64Dy/Rfz8cf8jhnKBnuxn4CWrYIQZWxTf0GWCMPxcp4dKAj9/ZEq1LgBz3atm
Al2ToBCqCMAz4o9UcVly6BmM5wk3XNwafMgt3PGlPaC8WciIhcq3dX9pETuLcWBkni0x5KXpl9JI
84YTM0z+z3ZTat+Dtabl2AZeISZ2FG5jbV8U0UeuHbXIzfx8M7IfwnhK2XVUu17TmBFTrRl1W2jM
f7FoEWTVEqB0rKzQgxNDNah7iQwwL0rRf4phO8kRe7PPZW7bpinmxz3XgUlpaU27FTjFFDeaVtWa
GAUF3mT+vpKPAlvrMSZ2h3ZI1imfLAib8xWAhqJzB29N7qGDTcVoRL4nHm7wp09+V8GK7VS9KRSn
+/18VXOC8OianrSABCsidaAeI3Uqn3fDpS8KE49nvWaaK0pP7kjCgyouWevHNCSm8KiYM4GyswgA
JmUZhjipRa8VhstIFCdurl2f2unYGmqzFrSNlnNrIfzWssp6vso5X3QrlnKCPlcLYNFRhkvIvyjV
Oize49h+LmJOPW5E0ONJR6lHjZuRh0tbvXftoSwB9g7sMBF1Nb6U8ZJ3nTs3ACc51MynqoFE3Xkm
9AowUjPDpQ4Ano3x2lJe+MZVu8YNyqV6zqMwGVhdxMocgmVeoRF7aG7poyBgkR7A+7+0W/5T+EV4
XYkX/MajIbuXQ18xFfx+oQ85DJpRlV+j8p4TYzg9P6jH18y9EMqU120iJUPEI/YX+cLgRY9dM2Rg
F9Rh5r0MMZjvxSpAmk68EvfmQou5gW0jAY/UHql99Teinx546t4aGdOvdGZsV+SdD7+Y4TWVNsrw
NQyNmQeMKfnoiREjN6j/BOFf0Zta2zI1d3lxxRPTh6fpms4olrblUX/vv5fae9KFoaR0IywOOQ7j
S+1WZivrhDdl/1/n6e4lUQeQ+lJXdQUklcoqUFexVFix/4bCm8FGrJ3JC7iKmeQW5MFBIEmtQIPp
nlAsigniXsPK4mQntIFb5VbZnnsB3Qxdc85YJ1PtrmL1DoSjGrrURdbwfeQ3PKdmV01rcNlnlH0G
QqenaNIJFgqyj7YJnapIfqFzBXOGtJ8A/savdK2qyn3FD5dm4DxLLQtw1+RoJW3j6O9zzZ8pfU3W
AsPQpt4YNEZTZlAgnFopIMC7iCVcdG9wve0TSxnOmnQaZSsvDq0c6DFzLn3JwJwYibzkzAvaLOXw
O5I2URD9SdUvhX8Rsw+5eZcFg2l8m9QLCjJjBm4/k26L8DkMlh48kb+0YszbnDxatVKEa01S42Mw
1KH5fFt+kIz3nh3+D/Bz9BmycEo0/30Jr5TGiggqN3QCMKAhA+HJ79+/ReP3cfv29vbx8bHff66v
01w4VCgS4+u5/JljgXzkcbjpXsCoT/txowF5IMudxo3SJdimgMrITm9LdmWkO98JnXojgGhcOKXO
6MorziIH2WIdpNKTdXRt3OefMvPqVzF3bCp0w2SxgH3ef0qo+aqcaImMzvkc5E51YXm+lVnMR+Uu
ZnwfYwFVQKMW3uA8ml9QXr+XxQWREpaNIl/YdfCBOaUuCsF7DD9yy4XMwkxxHZLQhIUOOEVEryLl
LAdWiAQMO5OBrELPaAMOpXeUCf+KmDeFCVcgIViEUc9U7yBSwAbiQiN+o3sNlEbp8hwIRLBm7srj
5YB5PiB0NQZDC/Xf9mpqTNcvtg6zcqqOrusa7tqyHD3C4jFoZsGvzjwI77+GuvjB2GUMS3L5ouih
RVqzuoKbILxErmEUYFtPkE1aLzbGPhq2O6E0JA8azWl9jy3Ag/PV+DX8LhJLeBO24z5DvfK1Bq74
7J+fK/BMZu9eKJUOYMMIT/CgwL6DQPfX7mAfDqDuOQQGM81S+z1tOvBhqqCTVbk3se9nUAt98qjh
uC/SsdH/9ZgzjZs+CC0neKVoGOZH6V6ZJbI/9JWMFoTmtLPLbRLa2zfe1ixnBK6W+4t6ePw9rJV8
4QkxnSlt1W4FU1YlAAKHY3gIHjmTN8hOO5etU8R4/9u18P5822eyTFglyFNBBgEuPJZ+RvRaU5CQ
rXHDUjQptNq1G3VPPvb+zntTQiM6BZt4eH0u9DEqRa0ITFUT0Ah/042MSh8xXdj76iWfJj5a19xZ
AqvM3Zs7EVPQdGOZs1Drs87zFAx+ENca7k5khxZjtPrbm2+ILkhTFnzRokTqpo5s3AiJDxKyHlSf
nYHZoPtyE1+5E28SGwrqZrulttkf80dpiqihGo4KGJIoqITdr1LmigGF8QqrBHyy3QSGZhXG78AM
zIm9ItdTm6Df/oRm0XXhVLsOM46mPUgdX2ftE0bXuZEJMh/JKcEHEIFyMQJ+Zfr6Bv+VO2j2xQyz
t8H0jW4jrZIds6rR6O0ZwaqwQCfGLLIHzGrGzYIo1ZfTMg0ZpVSmCQj+y5UcluDMDxw/uNUTLx0w
h6AFR8czFS0rqOXV4ONTLrUpGsLGOzKn3AYzIRopRzf+FZij668rh3ur7FJXNwRV/UCvndqJcYje
icc+sCAE8Pbdsl+dZFPHOUGg0VyIfNhE0Hh/nJHahpmahCpw6QM6eH6VK8Uet7yl+xgAa3hvz2/h
TGoMW3EjjrojEJcmYxapl8ZqtxVqtbZiIQ+ka9YnQZd75AQT89PisK8Z8Pq9XOqm+F4ViKWAZcro
Za1XZB8CDNPqpfVWrFqn3XvW84XO2NMJN4InBN4SSGBQodFYhmoVJb168ZzIFNx6g4O1WbdYCMGW
xFAOTFALDllTiEEY6PYr/0UD61xuKB/PV/NAgzZp8O1yqPdpouKdUHSdennP0Pga2PGLt9JO/k7e
TgQBma7ARSKp+bHY/jf9MK2egoa6CwgSNA25xHv1lBHKk0Qa1Eu9LdYyJv0lZmmJpuIM5/iPdHy+
zEn5aGHg10b2QgTQUaHbu9nIK0AkHmgXobBCUYeFQhHNz/RxkSxmJpqdmLz/I4naT78WAjL6kXbR
MB3RkALfwCR2wYybs2x1nMEvhHSTCXtcmAzCIWEiLVcp7a/AslWPaaZdsm10ls+8Of5XO/cfAQ/T
gcjADd4kQN4xLmczJ3/L2uKCss+9NyQRDw3gdiQNRoSyo7Lva0orFxpAbuxnsea/yu/olFn8abGT
cu58ECUAgaGoeOTRnLVN6omNUncYFY0Jt6foj1LryJInehfo46eysHmzxulWGpXjqGO5DSWv0ZCe
0zlW5wudYL4r+As2yp6NjfIX5tfzqb70wp9xfFMo9J9FUp48ahjV4zmI1Q71ITqLX9zfZolWfs5A
3cqgnKtGcoUL41ZDQBu0evcp7dVD+U3seokXYk7FMXr5B3aNRn0adsCFHvoS0wzMkHGFQTDddcUf
BxMjUKstZwGgl1yf24qZRBFQeah7gysLBEh4i99bpoRtM0atIZBdg4wcsMDRlTYN/GeAqjBAwaBb
T4EBEEBFmhvNpvu91DEz91C9+wJqb7O69vsBPJFgaSC6/6IrVmALvytHXr3teTPF2KbkGjnFv7Yl
wEFMxTNgSsBSQnfKDWqZcqMCbj6FHW2PXxUltx6/mbqzn2/w44Fq03hb7K0K4i7UbO73t5SLqmpy
0BGyWr5GHPqnGH3FTTOg23K+ZxdC6enX7iwk+C40DlkMvBA4aBEVBg1CLIdsHvOXhIERjrsyM4kn
lRYvNILxfGHiw51AGl6GIRPw0EcUTRejMDa3iYZRkC7MuOeKNZtv1GiVa7qCQb0e8+Z5X2HoatGO
BczEP4/9UQKHM39FlGYogtN/sf5n4yreOU+M8cqhgo0//5afhLiaeu5Kgy1eQn8z9KHeeLbnm01l
1pj4Afx4WVlJqjdvcaLXrSUXCMxT1MCufbwR/AWEzoMzxSrhQhFXTrwdDz5HbMo6zaYXZRaonlVU
A+aBKEgjRnnDWEkYFW7A575VNIO3oDlzksFRAdgcmiQmQrt7zRGlXpA8cOlc0OjBOXwfgzpH4PNV
1WOTQSaSOkoVZy+SNiwV+ueOVppgbwj7NJAT01DMjikLP0JWDPAb4CQ4nfE8nY3XUnYVQIq8SwO7
IWsfmOZoN/rrSD1kWmwUoGfuDJZzA8YYA136rQ2bcbSrUvflI9cEhpz/4n03Vi2hDcHFz5DX5Dss
dmntGUg7N8mHnxqtpDexoW7492wtiS+sOk7MtF5nl+pWwH891+HHOP5Hg8G0hpnsogQqr/s9lsVQ
QkiBdFzE8ke8n0oAFBOMbity382rejBLEPWacSmAKESqXupEZs14KM6+nDYmz3mqIWme2aXZdzqt
UPQJMWohVdD9LqSCXmiSqLcY3L16/t2PAJAJa6cBmYZ4dsI2U/GkEPCdPPpqcgW5bbLSeC7d84y8
CpKkwJzsxmh7EMULXm9rOe4aQuLcltKoWti+x0gG6FUJRKt4DE6ZZNq4tUSo8qgcvUsepUSvOfIS
4cqKZadjbqxe4CRjuT4Gyusio81j8gWiVbzcMWRZBLcPHQuKniwUbMn615Q4Xgf66o6zW9bpajO8
dvW6qnXJ+yvyC3WLR5DyJBZr5sAxBlQrzdwsx0Rg0UjqX6NGUy2WQbmo81jw/JI2cKoQFCtFW1Xu
COr6NR8wrS0Hit5EY26qQuBZWlfUS+Hkw9tCRLcykNngkeZFZNMpHRbbOgvlqPKvZSwi0xZVBuZO
SoakaJJdCmSwG0AKzbguVEfz2dGIoiqzQRcbrdQBQzGea+ZjkgBfo0En4XtAbYXxG/c3yo/YMG8A
/7lyZzUw0ng3fLMVptoZLHEivLNAxtlZWWgJ3oETrcq3Ac0hYqGz6SEhf/gtLxhi7qaRlaCLDtWx
r6F1pGhNJEvhNpJgatqrcvVFQ2GW9nEKT+99J74cE6sx4QD5DeQ57r88laTWJ2kHjXr1ZD3w8d4V
tulLo+wLUdOr+p10f4dNNDqpvEQI/kMv8yAbr09UqPBvwGnvZQ9Cx7f+mPtXXt3DeHimfxoYQOP0
IF836B9o3Vg81pLNeibo0T6TF/bUvYrW0JtStOEM8G3wunCULqlqdmAWYCaqdm7J6Dw6fGzQzUfS
DqkpJCUoiH/tYVcOTOX0giUoa38noW5YHzhL3KRv47vgu8oLA6tfmuCckxaO6acwRG0VoPK4hROI
dcJv3G+VkGGSaSOp/rXqYou8DMVrVli973jEkL2/NbNtc6doPjJMABHEbTD8KVlT5hwFuKBe0rnM
QY4B1AvRtsBzhM2tpDVFxhmHtRTtk8SKvCMBzURpMbHbaDqXWNKL8IUKqXfWTnW0KqsYmDcjYv6K
8gt6ifWG2zXrsf5QNL33DT9ched4aHQ2W6M9d+F2yTM6erd4yu6LTNqKaSj6V3lXyfbAFHrVn0J/
p7Ugtw6jt6LQMzeN3zrSwGnrefiRHSPixpI5Blu/tmXpje/N4Uv2Vz5zEoEMJ2sFbEqw2Fp1kD30
W5UnWBs9668+b6GFqRCNsDsqsi2IuvLLE1dKe03iVZEdgDIMYO6GrQyqvHGX5ZsEuNJQb5kVZhrk
KByT16w0c8Uq+g34UpWX/N0vFgLeGQ+OQpMMXDxCNORWJDriRX+azzKyf61jWy4MYOMLfwXWydYE
WCvR+dBRa2PYkdrhYqsDU4mRmYm/llVDHnZitfA5c27p7nOmoO4meZ5kGvG7yvOvwy4V9Vixq9js
UEQPWJ0ErzUYGkVLZGNT5csF0TO3804yZb6ahO/HVGT8K8YdpSn6Dcvc0CpFl2S7yvQyA51gki3I
fHzyIzZG9A9jj9aOiXv5frmNPwpiWfrBtWb3DDxPNPa7wFf1KgeeAhPjhdyKq0EHGdqaQ9DcqriO
wbDS1CUi5keQHr5E+MFv81N+jR5jmkY5X4iNEFyJKnU6jyrGXmr43ilahTO6ocq2lZKoF8J1R79m
602m+b1J0qHX5YDj34ncaMbAJrHJFxz5yhlvCeo9+4XoFwRfNM+ilUShVKPzAiVMqyC8Np7glmFk
akppAMpeKU5e2UHTWhWzyqLWDMgpYl6TcquVdqwArvz7uY9+rLeg2D015U7dFIBvyZQhl3NRGGQ0
5F1lJwakiXtT7GEHYxWLBu+teMlFxvAjPqDz6vpc8iNAaJKsQTg8LCCMEhWrtMBi8JUWJFe52Gea
XfobRXZJjLkbV0H+Eyk7MAl5aLdg97VsVeo0EIN9z/lLnxMzyDgD8QyApu8diLyHxDPUPFxDVKYz
tSFIX4Hq+G2w8AB8SC9RnyzeqzgnJiKDuCu+8nIqXHuYITvqqgoonoS30jLKDLEnwYKvnU6AcnKo
8yESQbsmkrh0doLJgPEN2TK5loBEbCuycG8nVXv285QbCfmuBE4dP88Ne2V47b4UYZ3vW9VYSuzP
xMvIQqBfB2CkiYGM7jVTytQjAoa7X4dkXPvRThzWXKnsvGZbXItRtDrykQ9uayC2MBnRuzzXt5kH
Ct7OAD9g6uSU21epuCrFxNLGC7zgWnJTV2GEUdyDnnR2m+xAFa+npcMu9a486su9SOpyJYPKeFyr
BdcxyI2Yb/RE4NCA9QGyrL8MkkzPVzgt4P4kATkHwaOosGhSw5yJe+1EW22P6rQSXoWgS8ygGSud
JazBdEpsPJf0c1QPovDS+2FqQKqQ2ktSVH7PKVF0JdlmkF/8djR6Eb1m/F9kdKTPtrWSDINkwBjb
bWX1oNX2uOvhdppKz/hNvFTBfcwbInUnsEj8wtyDw5YeJ6rUeRTxTBJda2bX9QbJeSNlTtKLZzOj
nmer9KCiJDno1VG4avKxRGt2jjRfryvZwtY81pWmTwGb7QQXxWHQz/Gc7dOS5HV0LcWvPL+05UvF
HIVUMobA8kNd9upVE12l3hRQKxbXnoboLHb5htd5Yj0/pjn1mwwG8Jeo/cDZ3CtETIq+49gOMCmM
WjRarQFXvRDVwOWS0Y2UIjERJCy9X+aEYlQduIQnmLxAE+1KcRWAdjuMr0mgqq7YVuyqaz64ut0A
hTTiiRdpC5HwTAYEoLEJCAEgN4ulUtdsKLwQY16wq6P4RxxWgwLGxhTvDbHS03OPYLwKLa6x1CVY
8NyFkyQMSEAxdMqOUWEW3zV5hEd4dFXkdtxxyS6OU/S61OW4YLsmv0JfN4WbQhqEWPiTWqDQdOyg
qEGMBEegs0II47XgZOaMM38rYjrWm2DVg21mUimKr0HF6ZyKeadgAe6+wMfNvLLZxyDomElaxdsI
jeULcMc5jbkVTQVDsi9oCIeK+KrmkrJXsp4xooQDJClX8NwFVYmRRGnq/Pu7gelMU+8SiHDhDu7X
OwYBN7JaFV/rIULD7MUTCjMQfCPqc9zHdElFH70sUv5o0UHhFzihB+IFj7RxMBKsEe2qnE3Qc6DX
GHKxHrnxxIQlozeNEps+YlWXa3IgwyK06mKUS2jWTIl+aXXMrBgYe7up5C8lGoRNEzIhCMN5fkkT
Jof/oGwoNyHRjQ4qNIbf70yN9v88HTkcR7ppJKRd0aqnq8K+IrowrtGaylZOvMTENat/2CIwNEzD
N5BOu5fKEmkQxEGKr1pamf5QuVpxZkYjzS7IdQul3eCF3qubijXR88v6S1HQdFXpRaOHbqqNaiz4
8/l78TXr8fnI5xgLQ9pwxxAVLdRqkhwjMbjGXsgespGMjqR6qTHk3ce/1kXkL1B3A0ITtBw/MfrN
3ZMEP877vE6uTRij23YjSGZXWCKGRuS/nkt6bB2HCt6KoiwJ02eaFwtVcuV36LlcvSuJXXvWW/Me
GiIQK4mNJsx1HhsK6N/TQxTrg+sf5MVq9CSG2m7gjGHMwL00zSugbl/rpcIYh0l6RXq6MgnP6cMY
64ny7x3gnZjp1G82tlBJkkZdnF7TMUKX8loczYDfjJiBtJTrnHlHAcP8z4ro4JYv/IBt/hdp37Xb
OrBs+UUEmMNrN0llybJEW/YL4cicM7/+LvoCZ0sUR5w5g40NA35wsVN1ddWqtVSYEk78ogev86v6
BqUNVWcUyHwgBeaZLbhdTv1pZkWHnXk3lYh60MitgA/gLylyNUZXYPw699LIAtzMQML9o7OKnW/+
+AfIZPu6CnBJoxdP8sZB7mOD+2Mu+Jq4nACW/vcBo6MjdbIHDGEcWTkbQ35Y1kLDCbrYfDzOiWwK
JvjKzCiYccQEyP00iSBjIttPVaNnJOUNNSapajL8sjjz+VqOlzNWJ+6mG6sjZyirRS6JGganHL7z
L5CmL6pAFy8tRSZ4lVNhTY3u8/jY6MRdAZtQn+SAyocq6Mgm6/AOOAzKyGICvCjbzPnEpREv7GqQ
cas9ZlE1fEvFOJkDlP4FSuO9hF0MLCQLHCQe57fnBRUcB4WiKrTCKnMPftmmHK5iR6woKwdZSli2
RDKxqbqApxV4oJLzkId7cdigK0kbJrm0TZOkTCh4u6MX1/Hr74DRivq7dlumQebJEcqVI4UpCOTq
igFBhqbmLrpKMnBEaym6HagvuK1P/ZiTY9OReqdaeHmRytTVEum7FUNXMNsgAYeiG4GAhgtb91No
PcfTq9bPg11dhG1Mk1jGdSFKZdzoj9dm8pwDRzUQQw+yc2MUHJ/UkpSlWWghzVAyta4WhHPAnWAf
FY02WwnVbJVCzjJ0G4rmX7S9Pv6AO/kSPO2E6w8YvdcBJor9EFQkVucvK4kFvrTyZBIF68IhgkAD
iMh/qbzZmqDgT1E3Md2CSBumAptN+ZszF/cFcx2Wz6AIjSTMenTK5B1KMf/FZwIHLaEiiVcAKJFu
t1KDrtgu9fvQ6tkf74Nd+lvGFYnH56ZX6XVjyjmpVYIXFM2ciubShbH3EWDaNdXykLaI3IOVbRuo
YWJT5MGqblc5lGIg2aJA9Ow887VTx1xEbR0AYEA58Wy7/doK2XOmb7nQSrplJm+qDDpjkDJvUDYA
mlf4qRrPKJH4r32O1MGlg2ypvfb4Fh9HZFQ3s5UqvGgdlRu0ur12/nMH7EOk5xlDmrmK/JR7wAML
r3w89od33e23Mm7uNZ2vhRZK/rXuVHKqZ1FnEw1TbqDWKpMwjJJlnjNz/DoT750BRggQy9CtAyK9
W8thnthZIIuYJZl1lkUrgC9M6Pq9FGXpzM09FSCgKqmgmAwi9zvZoFTJHCnvPXh7gRPBflR1hq8l
L6gBrdkgm6ulTF4uiHh5wP2QHwJzze3IGASfXgWSF4uN0APFaaZfkbKgdnmWO1AFGt5r0OudO3en
3WHycJavzY6uTlt1PdvPqsjKZCJnT4q0q9iNauKAMsEmbRfdHKf2PcRrsDhcLECVyUCIj5awlbKC
c90+sroaCQrAjohdfPJAshek4l9RKVGfXIRKvsF0el1QxWRxzQLxr/krvv/lurUtzjzEJiJvfBFK
6bICXA3K17dTz2Yc41UMg8DJ1ep10wHHwJXSiWcKaQc2UnfDJZlDWSbyaAV08szbcyp3AJFUUODI
yGUhazGqWgSK7QYSD5VIpsiI7F+UDqU/cckoa0FYxG25CJ1jrhaGV8458mFg48sWRiHCM4gSQfz7
duAiFwFiVMNyI5E2OxZsrGs9EAS+EdQRzdmEFvJrXW7R6E+cyJRkKC4OD8XUQA9+z6HK55qhdsji
feu9qKHO2lT5f2aXgGAEtsuQysHTDNmH229kulLyuYiLrdIOKSOsnKIGYcZOmwPfTBSPYAjPcW3I
XcpAkNwayrJKVtNAiK1wm5+YFZRT6cBiCT7S56+c8AV97PCnEoY39ka7runjuoRoX2yBxNI1xd+h
o+P5p98/BVuZvKZEoFbh/1/c3hMn/sbu6KKBtECh9j4fW/UXHgmBuIndj1hZSEkKPg1vIeYqsaUd
CLzY9lQwGxufk+phYLToK6o2SWokc/JjE+fv5osGT3z1fmB6UbbxJo0tVNCHFgKIoLMRdn1LOPen
aGeZRCbtAcfGSpChGoSobu11XegpRQp7XYveyuVAkrkCBeWpxZoDdk9ZQlMIcvvEqDNKlw3Rv6ON
XZCXxzvgngpz2NpX3zE6flGNfmRXww7YgKMEhPMCqsWkgEYjGiOrt0Whb2PgXaH4YZ2az+NxLjc7
lSe+sT+6xou4FjIuG+adAOtquzTf4kmT+CAhTmwMH4S0pqcfnc/H454qg1zbHdMSeV0FCgoP465o
JxF04OMFTkPbcPsF1DIfG5sIq25sja9VsfFC1cUYVWVTcwHxyye7e2mdn1nUzFT+6MbU6CqN1EBM
OgHDEg5Q0dOQpkHbcL0pGrx7SS7u/fcG+MWdPZfunvZc//bRuOoiOQ6CChcnuuOWCSSeE8ru2Be2
Xwc/gO30gc6AkyUxshMvzyRzJmKkmyGPfBi2T9OEPWaXFY4yB5ydb7Yt5WeD40mfNeS5wdsIVMWY
aiNvZEaUHQA+JWYzACIlM+LQCcGDlZ+Bfp0yFH4CM//gX1kJL0XV1Pw9kpcRKohaPge6G7bM6NbE
oP99zMhdxRUXui2HdfbTXe0aLd41DA0YEz3yIUA9m0hn5pJm07v4n8mRxxpexGCewTwL0pbzzbIL
iHgB6Jib5RmZCO1vBjfySTzf574WYy+ZsY6eR9CAHmhvLx8fyqniHagjUS4ZaNaBMxtNYcOGKRek
Ymy9mAnxD65e7LyWlBGhUKSHzB4oTpvliTYASM1cuxMIHTjdK9OjqdQYxXFCZXC6uln9oCSHltLY
7Ilar+Jl3FP6G+6SzyYFDXBQUP3xwKcv/Svro+mVq6YJ4hIDz78KI4XcqIRL9UyFF1Zfa5WRm8eG
HJGF1+eYT6edBAr4AIkitYNe/NtLzxMYF8KHeM6E4DtGIltIdBmU4z7o9L1nVX0pQLpYhuiaWsFL
5WEOmOjMwZmAW6h4MoLcABBZVN/HWDlFDJsuZvPIamviqwsgccpi5xgAduH40u4nCszO19lg0Ysr
bRHs8kOegfpWNGV1FW+5nz4ykGUrN763jOe61KY8GagJkHSCI0XFYbQtGt+p+SZgI0vjSrSQJshf
ZF0M034KGpByDr048Y4VQXWLEy2Cpo0dY166nBMzWZOQFm67ZR+FMQFw6YgO9sXjDfcnWjB2Vph1
+CvYAsZ2dNKEDpmqWi5jS0YD42edkoR5ihyioTb5wr3ZGWF/irSlRUPSdB2sctcE6rz3aPnVtgs2
1RVfx83cR3oorh1Uhvh18MpvxeeMfwLXng1n/+tEBu4Ytzk+/vTJ+/T600dLYjdCUFZuhatb1kFS
RbOGygngEjs2R+sP46/ijCTL5jCnn3xPBoK4TB02g4LCAHzF6Fbzgk6xHQU+0JapstU4ggKQ7tX6
U0JFKoEAdFESpLSyb29RWLZPutrgAfCmX2FBiq0nrippZhmnHs03nzQK2hHDum7d4pNKU+8MQG1/
zJX8tIjRbfuV/opLtKdGJhRKFxXlnx+vgzAM924LXU3HaAtBPgA4W67HfbeSj8HHRfw9eM/KRl5F
W4/mG7AblsYvLXS6jkC/Kq32HHUOVKD4vcnr3owXmXoui/Bf2iCniyaJv+zk1WuBBVNU2WVRYolu
F2QrX6lA91faQnSpwYv3UnpDU4zgdVlObd6LT1UfsS9dqUaXRNBCZ+Y+mfIbYJaQwBIuAdvzt3BX
X9MBYSDhPZVYVelCdL1IYhqI0VdRstKpztmWPF6MYc+P1gKVfhQJId+L/2MCa61V/EoqlMRSBEVc
qR6H9wHyF7rCaBIVMjUiYR7O5Ufu+eSB5QFv/SCiDdAUvNDt3cF3XMClVZlYfKjLEsmhFiDrebIU
nnO0cC647lnUs10ubwRuqaQkyBGbqTMTPfVagcgbMPHAK4L/bNxHLHRux0tplVjMUuZ2fE4akMds
M3Tzd2BgppXOrgrRiFWDr8w+JemXMvOUmNp5cKK8AkA8al3A5d9Og+g6vOJKWWJ9fgagZ4jek3NJ
M9P7fLzGE9BMFXY06AQg86HcXQ5pzAs962KkwMQRDLToz5mbkRK7KUMqWsxIJKO9RaKBg2RM7tC+
N6SXQKtoJnlz0z5xU4G3C+lz8DIpEnc3aFmpUX6JsfZgZE7W1vrE6Gsg2QmClO+XmTbIKZ8PFhEg
aEB8JCu4HW+nOK9d0IlIXYInKQIThACbPCJyTKV9ZkOTRYkRa5O5oGzidYGGKzTtIBJF8+X4dYEM
GMNVLJtYDZtCgy3rFMJXnLhMJbsjTBJ3RKkFxwCa6Nxojr3o61mY3lRshMOFxUbooUIHenTZ1Vzm
2zj5+AbbZl9RTmK+4xbQJj3mbRSSuDxxNYIAqkF/Y998lTWUNHUb+gS8bgeS5i4yuw4CHRCPGGiu
NnR68NNVlb/VBA+g7xgyY5eK7d2L0kJ7m7Ju0RREhOQALg4l4bZOE7Ia0fjGfbFTXnrJ46IuzEhh
REuo41Q1Hu/xqQsNEItB94jnAL4ds1CGEN/IbS1NrcSlvmxwKea41xN0M6QxZbJP/g2fw6x5UCA8
NdBjrzgqfzaXzJSBswWE2gdJF/g/H3/VVJCMRip8D+oaiAXFUUZkwKzn0MtxLE1MF4oBCXCQn+1l
ZdG6tFw7q0ZvFBvM9kYvzGSB/5JOt54d4gdoq0SEDu561Bxud35WOaIatLFn6Zf3zohXu14vV2BM
Ah8aJoIcBn32QR3c1VWQRXwRQk/QazrStU0afbsdiLRqUMW8IWEF1b0jRGhOp5ieUvD/xxCxWq/X
9DT3qLi//HBqBjklVGTw7ePLD5zPUSZotn3msre4cdCVtArcJ7ediX7uL71bM8Lt1Lh2Iqmoj9nn
ipUMJ9wXwMqC35RG/UaI5tTfJrJyt9ZGLshJMtw+Aaw5jd7RdKWAR6f4Tbe73Q5KNXT184XKWrtu
Kdn2v8GTNAOhnTgZt/ZHoR6HrHDDDvZ1eVF6ZGd+DolopCjFp6dXFulAGVEVWmJoRaoZZ3/v629N
jyI9lQ9UJRhMK7Yppr9ccAgkecbGfTR5a2O0zx0ndSK4FfsM2H1WoT90jrpw4vqEBTQMo0Q91Ayk
0QIyTWtD+DJhzhHEmn6QzKzXezQUfe8g4ibpcxXJ+4TJYA3h8VARRwfDaM7YTHZqIa+YMxghSFuu
wBtKOmavZJ+l/NpIM9Hv5AoNvYy4q4ae21EIYvO52DNdDWsSCBmKRaS8CF0y5wbvM1waO7TQDz0s
+Dmmjev6Bii1mGHAzR8Y0ULdqmQNDSugCmYsTTkQzIsoKQMbAV5btydbzhpVKVqbObcoL7UgwCsE
UhS7DJ31jz37lAu5NjSaN6GADKqXwhBo0fGAE0gtskRowcXHfoXhbEZ2ztzIYxVFJRZ2rjGDDEzw
3EDpisEJxiP7i6PgcqRreTPzWp46VohLAZlB0AT44mgmcyETwl7EAEMNHAQMGt7xeH88hxN7D1Eg
NxQtoJKAmtztYqVhUVa8FzlWKOevuZdvM7QzENeLjMd2Jk4UGqaAZsZw8O74q5RfPalUxW/8ukcH
cVwka97hDrYUXLTY+xTAy5pFtQnG35ljNRF+DU1a/2yOFqwVW9cVVDST7kzQUvq6Q/ADSsw/K7JY
EVy20Eaz9yEetqeZkPeveWZ08d+YHrkrLkdZtWxg+nJh6YtsvDS0A42eRHTTXGkGPuHzPPh/JB1y
h8QbUZdJpdNygVRhsdykuv47k56d2L03XzRshKsFUBhB86UycyzP05Zybxu1xG6zltOjvKRFMdfF
PmkOTmZ4WgGLOUY++FwKxpzIcawAmXze8CqJyuoyKDeA2s24ganLFVQkHMArgDCh8j0aGg/Z5bIV
0a5brTOVFg4mVCCxStqVfyifYl2yaWGTMsQF66AaBwE6G4yl4keT5SR5Qw3w8VafQH0AT3j1PaPb
Azh9LssY3rH0yuAuO1+kvins2l+QIzjUnokxh+h1vNOujQ0LcbWurZNLQV1o6FXuF9lzvWW5zYeE
bJK069KZKGYCpIaB8ehyktCkPQhe3tpi2pKNsiB0h9rmriccZ3Tf35uXEAmq72YpzIFfp6K2G3uj
xLpvu1LNerDX+Ku63HCKFWzc2kT3OuSwPHuJJIHXA+Ie6sDv6YK4qb0Dx14ibcWXm8ZggWJj1kps
KBKjt/E2sJWZuOfvFXk3+1czMnpbdG7Y26Ajdy3QFWZEM1H5AAMNQXj57azpnnvnfb0kpfFzPhzM
5y2zCPf0dNQvu83yJH56B4iD0qVtfCv6ING4zF4fb8Xpo/Hv+8bs+bGgpD3kqF2LB800egNeC/SE
QpNapr6y9qVVsobiFNIRK14Pj528y85o02g/ymcmph26qd2nxx80kXW62ULS6L5BgsTzmgJLKqm7
0n7jGAhBakvBTvWm1CwpMZOCNAISUGyu5wAfprqgK9pPru7U2iGhPdvUO3HHAhaCrD0e6uixHLOY
s53cZjEbuZDRVNdgi1j0r/yTR9lLA14o24ZmLjtzYqeuwmuLo2upi3ktKt3EtZR8iXbyrjBDPe7e
kZ8Hud1/M92oRggDEbqCnObtia2Q5q2lDtOdiaYQUT7SxVO+d4F41IxmH5JYV9wDmh8Uf9Eb4CUM
e6qdZ75hCMPuzgg0TIHIH/A+f5n5Kw9VdXIeaUmFJS8XvQzWA1ZY+85H49CMR5I39leosi94WyEh
W1Bpri45keH7g3dDlQzxDa6ikdeSarmOwxj2u4VEst8EcCySAI1HaWDO3PuTHhKTjYQPmtQGDbTb
+a5718F26lwrYiLTKV6C3ohsF9CXI+9tfFnEbU89ARxVb4A9O4zOKiBReZmZ8KmY7vojRnFxn2qs
20a9a1XKCcwemrrk/K3aEjXRu2PgHruu0LnE00WU5lY8nvgy+lYff8NERRaExQN7jYzrYlBMup2I
IO25sC/xDaiHmlGocyV5E2i8j/eWZUVmANZdd2B9nxMxnF6BIZ2Mhj3AzcdtzW0hqWBrkOHxKDSZ
0KnAUHu5qA3jQ6Lfyeec6uzkHYUg5z/2Rivugfg/ayXYq9Z6u83P8VNglFtlmexk3f3Il8K+XzOL
PfgRUhqCEr36dMBXPrfkU2cMPUaQNMB7Fa1go3OeO3nFR2HhWUx9ClndOyq5wSWEd9aKto+CrfPN
rIU5zPhklHttdXT7ea7kt3kNq65Azcv7zv0adCvRHzLcgxe8zONVRxWw5cqe8QQoKumgfUD31l5F
+39OrFP3upkT6ZryrgBcS5KIoHOQk73deFoalFoE9KXlpQu3POfVJubfFGHjtskc1msisT0Q4SGd
D11K0GSN24MDCDP1ocAivdcYHqTeu51HQAVC99BwkSj339ydcCxgRR6wnXdSoVoeZbkQMJ6VVI4h
iV+OQgTeSAFq1zSzkp8A7fQKg0l+y+wn20a+7kLuQhYpWtBDbe7xPfHKx+xKyPWiTxsv/dE8oxaW
ZZ6DJlWtXMjhkmOPDQh8pZkLbPDNo7sDeDlkYmCAk8CPd7uaLQQGhLATfKsu14xASxC/Gp37pPbf
j/3V8HdGdoBZQSclcNPQkB1X1HkRGOBSYkIrqFK9BR8gEj5itfJ2ubD0eHRAiL7+2OLE/IHkGvIY
IAwGXpAd+w0OkiBBC7g9Tw/lujPndGemNueNgZEHzgu/s+MKBpJ9v4l1/gfkOTlBvEc0XTvPk2xO
D2hgLoPeBpLto6XKYoQApQh7IvoZile03Mb9Gvouj6ftj31+vFKDtDB8O2iK0AF2uyO4KMr5IvMj
66UwgBIrdYX4oDyutxnhtnhT9+S5BrT8KYYSQRwb5QsU0Nen5eOvGIw8+ojRi9MFysmpK3wE6GAM
sW+hSPf52MLEbA6EQ9gYiE2HxpzbYTZ8pXBNgcZersXF3a88D5S62dGZ2YUTAxkI7hCrgD4DKgrD
Z1zFZnlsh2mXYCB5Hb0obKmaXJ7PNV1MRWA3VkaDqTVOdMVygClph7peC1vbg6BrdAm5XZdchH4B
PDAp5mKx+wogepquxja6E6tczN0+ddF8QQMF4tu/RX/0wQnjnLkC76HVbLP7hBNBhAsBZaQ9kIcY
hx554mnQh0SvJpD3FWQ4/OC5a99ySN6CoiN1j3Pv8bs9AocIQ2hjGYgawZh/u3i1wodZIiex5XU+
NIdCcIE4CzTaeDQM+JmNcueIR7ZGSyiCy7aFOHJscYWi+7UGtikzKuqFZ7d6xX493vx3uxLGEEQP
aUkNnRvayJUksdIVigeQUA1n5dSfdV58P7ZwXxQcTAzoBzTpI9c/LlWmXOjXHFcDrAh0hYuaUH25
cDb1JdN54jcbZm4z3sXkgDngeAFnAeZlYNRHayWkme8FoZiiBg6Htap1BqBwQMJloix62ugIhh+P
8P7pP7I4WjEU4+U2YITUQsfP5tMh3qKmHv3xzZr0nUGPFfle0uBLn0WgT6zekPTDpQbelIE583Zb
Jp7tBb7jZRZeN/q7trEZMIITh9c/yoXm699z9Ya7Y4eBAlGhIrEMRBweG7f2HC+RVbttMktcJCh2
g9pZcinavtOfdiajfBdbjiyNXu5+pCHNqMBS5X2Hsn6qWHLq5tg/5oYzTO+VS5Z8ho/rwUhExI7G
4lLWiKXa+vHx/pgzM77CZCbgc5sDRZIBNVXHRyJaMwKwqr9JZ88zHxu7D0aGmUPTHYoMKhzW361+
NSjEiVKA45Fh+8vv6rsZvWvFvlp91IsTlL9q478wN5DRsxAREUFfOxqcDPHGMgX40gL4VSEb7yNL
zELUX0HjdXJ0GQTxM3HqfV4LA4Ql+BMegSQcy+2qsbaYFp7T5Baqax0BL10amiwoPg8KslbolhXP
UH5LdMUGB/WpZJ7Dn34uorzPO4++YbRzai/q8QQscwscDJWzg0psGpHSpTQFUKCV9MeTPOXRrkc8
muNUUWo709rcyk1nGW7CuTWcciPXf3/kMdnCVYVELnIr81Y410TfmWpG2OKtDfSl8KSc87lNOoTc
N1HdaP5GHlMqgoBPnCq3Ym0nyYv6wvDYPX50zOy1VgA7S+ZSgbPbZhSj+EoqBaWAbSMkO47R+wgY
1Ff0T0am/5XyRKwPSVSRCIKaMdCBhGMCKrwBKiPNHpm7aAmDB6IYjRhI2iCyHt25ZRMAhshEhcU5
z1Grh2BAUEBXb9OyWfrNsTfmauz3sHncguxALQFkNs7+Xybnyicghu9ATGIXVptfQLPOW+GrhJRk
NGDV/b1KlF28aRrSr1VTQKLo8e6diGfQIQt/BCYtES2io7PCsrXgh5pWWGl18cEWosv1KUqJKs7Y
mbgyZBaUodCqQ0RzxwcExF+kcklUWr7/3AtL8ArnO2wksHW2M9WZe5YFzCdek6jLDPIv6vjeRU4k
qxjkzi3WAB+a+QmckWI6a88673xo6pCPNY/sCwUjLYkXziGm1Hg+5T+bS0b0gDQzA5+KP/A5yEWx
AFXC44/Ob591mmQ3cgnSB+pGJmNGmRFvvY3S/mJllyGpFr22CcqV1C95SAUi387o4l79DS95MONM
7tORf3Pz72NGR9vpPb9ucrXEpQruiM1nY9TAupLeBIkXQcWDQJ0TZNqGQtDYpW/mUjcTvgxqjNgD
CDTR8MqOQhSuSOWaSbvKymUG+gKaAAYi0FLMjXK4ZEYOTAbcEa/iAW6IAO/2EsqbSLArZjDT54Rb
MjwYPlfeQqtJERk+OJyXUBZRFOL0htgsMiCqweGAvpH6Q21eXRAyiZsKVNnu2+Ozdk89Da4GNHnx
gxro8HN0VeAx71dKxLegSCTys80Y3aLODeEr0JVliGY2ZwEOhy6lTbbteb1JDE44hKBOZJdKrDfB
BojwatFxelp82+BpMsCV7SeG3X8HfD9zkf9Rmd/O4e23juYwCoMk4By2tQp08OKclvo7qgYDcqBH
E6dnnONNupfoKaSIJL4fT9Q9CcdookbbFFlGT02yvsWT9T2ku85AzhKc0vrnkDw97zTy/uqRtw9p
wVGL7l8/Zuzfw7FhHz3jyOqhkI7n1ygpxWhiG6uZ1CJMa0ISQHMtAvwwyNFA65iOLkHh08a/GbPD
lI6n/Nrq6HREglaqoqS1VtnuOwnxWQjuJm0ZobPz8fwK9+fwdnyjKI2XelH0CozPjIh50N87CuYz
o0e/WAn4hUG3yFJ/8shgRwuN5gQ86Ggc3lB4azKXp75vSBnN9fCtV9cfyH9aOePsFlzw8VZ4FcHI
3i+fQ5hy4Y8yWmLDOd9oidePKBvoxixv6v2NfzsZo1MJFVEBmkb4ACf75sBWDCE9cRtUIpiN3wI/
HYCfoTN360+eLzT+wxECgA7O1OGrrobNeE7CsxyDYRPuy3RPT+8r5qtc+aZM0o8PQQEa1j7Ye4GE
CzDwMsCnPd4D96igYd7B+IR05CBqMN7jkuNpfK86nQXzXUh2kIw9B2uHPP+I34vnVXhaoGFQovyn
uP9e/tKczhXl79u3hi8ANAm0FAOTzZgsgwGhqGhHUWe9bC6Hnbf5FMxsf0CpyiPP6WaxWOyNU0fW
649itbfWIQSSAPo9zimoDst7d+quvmK0/FxY8onNh5gHntb5K1hfSFJ5Mydu6sBhOUH1MOgEAxd+
u9qAHqQKeJY6y+sNu1CMkNOMx+t5H2ANtfR/FkZHOi/sRHbzDOxkEUhyIDwmCDi4wcLhFF2CuoHc
zUnSSfex463J0cnlOr/VwB/ZgTLsZbdDsSAhm+54uezeXXo4Z7szrngdTNLPLVn1ZGWvHHIWNquI
LggxDCvhiOWucdsR7Wl58snaiPfokLV+Y/qtP56cKc8qCGj0QF8mekTHGUKRGQq0EQ5bA9LrRjr6
/XsqGl6kzizzpB0wHOLtALgsFNBvl9m3+96PhjOVIhc+pD5VBFesDABF+ft4RFO7diiso48GQC+w
id1aSm0hrTst6NA0rTVEktA1KPMNqZEB/f8yNKadLxrMXTgcUi16s/lNyYI/5vLYxOSs/RvLmNIX
OZ4irUS/s5QASpHONsLDgAtenXSuVjczaWOAcV1JjobbtLMqscUDK8Y5jJMefUfu6vGIpo771erc
kfSWScd0CgzZDd5UGur8yRzH/dRYoFqHEBeuc2grut0AlcqLCRvmnVWDyZQLAR519hAoeTyOPzD0
2DleWxkFQo3SNnwWwwpSRRCPx+PksjuwxsF8Spc1eW43z881fauNtw+RJx8s0dGf8fgTJmPB608Y
uU5gJ2pbzLEBU/0C8ijQDYNTxjQPz7iqFmCUEY4x2X4YiX5aAkcR0hnXMbWUSL9raOPhVeAbRke6
49E++Lf/qxYg8SQmajDDMzG9kv8sDJ79KhKArJPs+C0GWATALLi67Lyk3BxC7/+wkv+sjB2GFPFK
EcKK5y8j8rJLBnTCYfUMEk3Pem6evkQC1jgCuRZ9j2hvmEv0YMz4x5mh/pGnXA1VaXyNZVV8RDn4
R+1HskLHfLxfpkygiIe33//yLY/OBVe3WaU4Hc4FWriLWDLtTF1l2hxefOIljWIhMD2g/0ZaA41C
t6sWBr4oVHzdA+9SgmAmAcoWHej6KtgRY8tDizpfKx8pXc41l01kN28Mj6trA6eOLJUwLJDcXcgf
XrAp3tmnrAbJzSKDZPhT8vl4SqdCCwSJ7NCyiUvtL5K8WjWWy/1SSIreigBi6mJDBCjAr57xTn4P
/JnszTBtY4cDO2joRx8qi0fy7bTGXRZnRcP3lgoSwCo8VVyqpwJhL4x/1IR0HWVzPTuTj71rk6OV
9Ms4SaJC6PHY23QgeQVcCLro74J+Nh2LRBV4Jokwhxn62+p3A0VtSEaGAj0N41xAw8cBpK3V3uoD
UwvNrGUJiDf1SHj1QGrIbqsKgk9zKK2J+gM38GP/x+pwFV8tpVNBcF7L7N6qQU8kk7g2ACJWRFpX
vxzVoifviQMPQHSx+eXjPTS5rleGR240D+uM5VMY5rUnb83xJAze2OTNFRb5GqyTj41NBabXoxxt
okSxwX0YD8acY8M4RPpJk0XYHuewJcIQVN8v4qAdO4jMSONqR4DuWicSpN7a7Qq6MZFFWtbnzGKM
BboYqWeyusXRr840Po4RXES1TBe/vlFtjjOX1OSAQbkxKPThoI4bbLnMFrxG03oLmXpBNcul4NKY
zlZWJhfxysx4XoukErUOZmKQAx26jDRwBDHRqKq9lPzcEZl8IoMskh2kxJGLUYar+WqzFhXnAVnm
shZHVivGeHaM8+HzHdKm74fP1ep5BYYV02Fmccn3N74CMBtKZsjRoYyqjl5SWVXFVQXuWYvteYuR
UioJc17uXroPGxDpdhTfUQ8cdIpuh5ZAxynLK7+xENHgJpap9sltcBOT+LD6iZdfr5AQB35u0FY8
LS2buMuPNbjajoruvD4+KxP5l9tPGc0yEAapEjpBY70IRDiAAYRwJh5wgBBFCyClV+xq8fqGHrl9
cTgdszmc6j2OaTQTw31+tcgqo0RxF8C8al26XxAA0ANHQJMOzkzyLG+/XsWDTN72e7BrE/f9F9X6
x+OfXu1/KzHyiH0gFnJQYiXS7jUqD5kyUyuf2MW38zvyfCVIxBRHxABTPddr82KKtB+6r0qHPBnQ
D1tt13S5/FYNbcblTjj7W8uj46pWbKPkSdggsCzAP8XiRaprjh5BQDYEm4sCEYBw4XKHXHoK402U
znYb37vH2w8Y3ax9qbJ9E2BuBXIJ9u8oxrj6WViuVkTUFwZrrtP1CR5xLsqciM1u7N6FmW7fBtxg
d1MjNAPZV2ief579V8Mma+oaS+ZpiWbZx/toIrl/a3T0VIoYxY/4BEYbKlVEb/X33Wd9OgfHc7Je
rRaS8RoieR0T1nxDcEgqbijBg35xLjKduJRuP2T0YOqkJk68P9+SGcNxboz39/KsESgB4+Uk07Ov
Py/iDYm22zdofe7hwwnQB3g7Lb5ntuDc6f7bolenm9eqLElibH5m+XIB6UWG2Eqm5srWy42rP/8o
xtZQ0OUPZTRrfdT048zpnv2A4fhffUDV1l0UuVgVflfqoCNDdIf7A5PgkVVLFunyCQICr4axxgyE
u6O7mHlB39/Mt4sxcm9dp0pRzcC+i/ZCu9moqcWB38SOqZ/NvCPvieduXelf7/j/kPZlu40jy7Zf
RIDz8JqcNMuyTFn2C2G7ypznKcmvv4u+OLskmlfE3QfV3Wi00Q7mFBkZsWKtm7GGqtZQbXSlhZmg
pLcXzePa5NdPJrc56DwuEmNp0y9O78S5gdE+b6Cn0jlAJUgWZ6z9s0faMS7Au/IZcKfdLjHguDfo
6H/9A3VP+Xmpr38mjXw/xRM3p0QuEwT8eNpBarAdgQpAK7CbcoeFjrbwtdtRb+Pp9bUxVFBImEJP
RsVbKKcfcwKIOpZ+tVpY9h8arfvI8P6jJq4vSpPCK9vxo/adeUSuEXc70p/P9heB4wue4PM97PYl
RtCfZ8MDuz975GYPDJrPJNFoFySK+4QY9W5vKei1dY3nZ/q8I8wJWwEoO7xLF47awk7/cco3ll3Q
67gRC8sC6NqRr7L6PNsGNSR/osHKWt587G9nYBN3MzyFu5VllflJDnulcS0+9sIO8SCxOwsluicM
8exZxsKizrzZ7k1OozbwkDJRDJO54e5dW7KCjbsSj+62X/Kbv7MY95YmbitO/ucGG3u19vt2Bzbj
4zE1Et0j7s5+QsotlclBMM/YRtsltaClpZw4rVqjVaaNJ0pO7LqyXXTcJ6UeD2smWrqtZspQ9yOd
xF+R6uZ5qcFWbxthQK64ogpiofyEga6fnxT9Sz2/ZfBjhvN9Ar3BdmHbCqN7+HViQIstQJhIlsA7
dn9DqH1chWGKKEncb68NUpuFbj1H+2f1Jeh020dG57T2rXorPKNqAWlM8Abr6Wm8rFbqMGL2FoGc
M5ARzMnNJ01Wv/ACtaxDfFJ/EqEUpu/hyslaGYAfda0vckCK7qzjLbAwFbPLfmN2suxoDUyKRMBS
gKPKkPVcfUuCXHcLG2Jvjw/vD4rq0aRPVj2DsF/carg3JNKfWgi/oEyC4J/XP1N0gWLp8Te3fSmx
C9Y41YcDb6D4C3Ud1Il4q7zsXgXAeFmQBbXkb1mTZ3792lhv4UHamCAJMk5oE+D3zE7ulyZpnPtH
Xz658fjY56koJh2kZflDE7EOwwlL9fn5Nxm24ghoh07NtCJSuGkRaOoYNiEjpYwRC7JRLk6/Yg4H
INLQ1WGih2WVoni29T5XxWL72O+9AKk/VpMVSAyiz2paXxoKvmoh+4hSCRsbYV2vG5cpddZNDlBp
IimrxMbjLcGN8fH9xN5ZnBaairTlutBPe8dgeBL9DaFSA5XzE2NgMy6Y+u1d701NQvUePFURJEN7
hOqsLR23W1Xf7sGFhZjFN4qFUzVu5V/jQl0WHmbMf00Rdlyb1WVLMS5wkAcFQb+rsXCaZtCTGA+c
1wgT1cBlOMl5BxW6/foBhVjQa4xN9+/v3gq0BAN57Y9qQw76aVjSi5rxUUDOj2puIHiFEO+0/qSh
ZkfD2hswh43ZATD2eXweVrJRWcD5ZmuiO6HZke9QX4r3Zm5hoOlFNEaAJghtC9M+ZjfCi4JppN4J
m03fmbkig5roUNWAdIH8Vam/QNhA0nwpqfj7nrg3OwkzW573+aCAWWROTfx2BkHmLoQE0frx7vzN
pSDdG5qEjmFRKq2PbnXngiRbahyRD4m2LyDLQ8+ftq30z8o+Bmalc8g2xiCXPq53Jr/dBIYDzmHb
ySx51dqbTWsfCutc6/hrk1lnlrCkR+/tEpBlbnuD4gjpsrHLGOQj99enXEOEKJf8AfrG53RbFI4W
WFHnL2zxmYcGJuXGzOiWb6JLTqwKreyw3fhNcyqgdGR/xcQ2zcNYqPo+x6a+qq3VefURGbH9eEHm
XCHygXDFIsTCsN/vTfNFnuSJkA6O53p6rR1dAXi0cMsICdoh1QVjMw8HSDfw0AuHTBiYEqXJ611z
Q1QhM9QF0h2zzUGShy3A4PHwrOifqNG9qlhFlzB7ZE9KewkLNW6tqa+6NT5ZTN6tyrKJkeD14pV8
yWUEOwqyvPx3BbdVFghA6kXiiTm/f2tzsrKQb9ZaL8GAuR1FC2++UhQ9YECCXAqkRzX0tVBOjxd0
zoOgAQmCNCOpGZ4ik0CH69K4FWKudZRXuHzwGmdWIRqitm8dN1njTn9sb2ZW78xNgp2mTJjCo2zr
iJvQQE8ciDe5RGeqJ8+33XqBVWNmt94ZG39+c1DEeJDquMLYRF1hrD41ivJaHGtvoU43O4eIDEYk
L0q2aEy+t6O1tRyqWd05lIWOpyxFe7WDPoPv9pLZFCWz7sKEIyJorJPG12xJ7Jmla3zcGZPdioMC
2QTwq42I2sk1DoSqDDkmrXUCarChLeUjkyWzSV755+yz+BQ6knw+Xkl5JnK4MzkZdRLIXN66MCmy
dl6+NZ8M9ykGeh5s2ZRwhRFEJODWPn1jsczUkPJ9kZ5ykNmmNtX2sXtJ+mMNOKUE4tu/kVaD9HWj
Up32+8x9FvF/Q90RImcsFk869e+gLpCp5Q9GArWiQg9UO07tJifdedgIqErWf0JQ525SVi/qVz/+
kqWvtHuWG13o1lIFPXsX+jYmVdbBpghbcJzUOthd5X73eFp+sxJKoBrg4azQ1ITePmniN1raoEZS
omQi5tvhXHE6YzXiMerHlqrM3zQUbM6moIKg/SlFC/YrpDoff8HM5Xz3ARMngsRDHwtpgLRHZ4g9
Sb57/xsl6qS1G3lh58/0F2CwIjrx0RyCoOtnj9ycMIHNa77GZeTwhSWRfNca+U4wrPDYWqWV2vF6
q/q6bw3bxHGtAUK3e0F3rQRP2LPyTvUSks/2gVm4N+ZiwLuvmjiZOKdMy/X4KtBbXiWX7AGbHeGz
jHllQNRXBdvGt/XcWfClM+4GnDoQ9QNnOZSef7I0N5ORyLkMTuGYOukgY4uyetogOEJKuUDbXnh9
vMozB16A/Dwgs6owkgVMQjAUYNU46wrqKDUTXFq8TokoU3dhN8+UDyDiC81qcNYC/A1wx71rk7TM
510VMH0lzgjEDKzYNTTqG6BqyltSKs6A8iqq9JAS6xIjgF543+lxp+hif5bLTVWBu65kVrlvcoL1
eAbmThr66jSAkXDW0OEycUCh6nF9NCjUCdEFRa0y2YlSTk6F/5cHFwaKlWAUxlu6MlxGLwrbYxcO
2szTFJqINx8wPepJGMAhAzqeXMDwZb135tXwPiNy+l6hsrICryvk5Pi3liVJv8V/WcrBzZx0sACM
gGlgscDkNLnf+KKFgnuJ51QJ7DqyRW5n7KOVdRwIe5SP3S54qtbhZvV42mdAaBj1jdXJlqi7AXxO
PIBL29qKgZgg0aEggnW0Xp4T+29Ndp21+1J0wFq79YbuHX3hA+Zex3cfMHkUYC4Qnorj6xj3AGeB
0qc16AfvAaJ1XrhX52YYhW+oqQP2BsW+ybXaZywjez2LCBT9ZxIKFfSSDi9Dsuq1taIuHbaZGxWi
7ZBtwesB/VHT57GMUCGtKDc4fqIL1+YjAowCybcnIhtfr6+H1kR7LKgT/57LCCNdmtYl6+PPb9yX
4jOF2imwXhd7cHDCbwpo/CEadKx6AYzzZgNil2il+Dr/4hcH33y8r2ZKtGBmAmwbujXKqNI4ubfi
KJKjvO4BrVKsYu9zRPW+AQTY+njJxu7Ok45Du/Jq0rMLlmcW+c7wdOBlp4CvieI9Fa54buPJhFd3
itiSjNf9bOH1NvNGRCcNBEcASpUgBjm5m7Qibxi1xLOiFnbtp6h9l/RFWxIjn4Gj42U0pgVUBbK4
UMC7X8sCL0Su1nA7COTS650pXcM/8jfdcRYo73XJKsj7YLUGqw871e4+OGv/YgPaMOj5B27pYtea
uze0OWxMe7czP/o1Z4rQblq/DvrubbP5Pi14srkVEBUw8kMQGsxBU2EzJW3ZLsz43onzE+gqtcLQ
InTa1FCdQdD8eJ/NlIWgJ3JjbLLPSjS1skoAY9v9Uf6IDdCtO0R5rldftm2iKxoEkgw41/nXbtFh
z7x+7kxPdlqrCQ0gmFzv8HaBsCggn9b2z2U/SgHGF83efDBracGDzXnLO5uTDddVeerWEmwmpLgo
5Bqu99whv4QL7mPusS4CgQ1heFAmAag0sROLdcUMLaY1QwIsNTJdxpsDlNLsGg/YCvGXa9Wmek2M
4sislac/0gtoL16WNH1mSmFY3ZvPmNyJrRu6vd/hM0AYz4HH91BjcvnNcDXFI+O0n+i1pGjeA+fr
+syhn1Ba2F7j7pk8xABBxx8ZLRagG5gssehWGWYBJ6/P/lbhoVKfH2/fHzDtbwN4XPDozv6NQB3C
AcVUWlEHcI73di0Yw068qBtg92XACWID5QK7NKN1URqK7ZxRGtGM71EkAORqzFOLBsYaEkI9UidL
p3h+6P++bHIv4wlcsAmtqRMobLWNPEk9SGp8fjz+cf4eDP8H231zS9WdVgtcXsKIy7/xvNdcihTR
JbqW0v1jS7PDQbsboO6jLvQ0t+r1aFxoCky0H/rnQkWvvbB04S+ZGP3izWAEqZLa0G2oc2l6PYEA
BJb0mFs/mKBdskb7oSzob5szatSPxzZ7WqWbwU3XiqfMwP1YvvKbvSWgzyyznwMbgbtRGOYbj/2x
+tbWMaoqS5m12SX8Z3uaLpdTQW2LpqVOK0urDgKW2icrD+bjEc7dszcDVCaRG1szFPxE2Ixe9rd2
DYW+coEV+onxX5hBywmS8Ngpv+TkaAUCn1ag1MlzT1frT0+w2vxc4en92M7cYwfxwj9Dk62SDBF4
VPieOipXmUmKbm3JLQl2UEZSNG77AA5HAZJpIf8thIqeg3mvbVGeciXRKhS69njxotFkYQePVn+d
xpuvmmwjQQIYXmOxlAOKmC98pUaWH5cAStbAn/h+EZ36VvwsGVVYgBLOvLUxHah6oIcQfZvSeLJu
Tk4CaRBXYtAVXeX1qeMDsyhO/XCRUn4LIe+FmG0GFo/qDloNeLyA0R46TUTTlMGrv0Be1q0AlgkM
uSSpBsQ4qaCkN/wRa7T2beLXGkwuoOug33KiDwKYDxfymbN3+UiMMdbPcMdOT44ktRqEa4ACLr4T
7+pyohELZtbuQ+FDEa2QQkQHqjqDdl3YfGO4OF3mkcRsLKqpIup397Pt+3zLuq3HAuzB6hnSxHvm
kJPkyX31F3Ioc7lU0FgibwYpWxQJpxQRaU9bL+WTwTG4Vw6kJp92g2J3SqrXZsEHzgRjuEEhxIMi
oYQ4eRKwCJE8lG6KWka4rhudGhUQcLQn8fPSywbE0b/nD+hpdLxKYGEQkWi/n78mqsQ6yhH0a1As
2Wt0cGWzqpEMtkBvzKkkLmre14vBFakV8wrzWVDRvfYZbRmbVVMqE298GJLIx5HQM8GXQCPbykz2
lwp+Hb00KdQN0SOhih5hPYDf9UyE0PyzInsVQEdlgTxEEGd5vFNrJZBNORe1zMwSZG//RHHkshYk
5RgVCVY1C3RVlNjeKMWWTY/UT6RRdwwdy+bYUppaaQMkK+GFGqQLGkQhBOJFfR8YtPNCed0NnXYS
kjYWjpmS0Xgr9hnv7Us/KBlD9hlXIAnH56w9ZKijbEGswIfHJK2l8qpkSps9tWFQauuC6XLG9nIw
y+tVK7ac3gxdLFoajQUO2uR9X274RHbHGgLvynueYws0p3SuwFlpXHkv8IE+PSd9EFd7X5J8RS9H
RmhSSgUIZ7MyCPHK00SQnmuyGNRPtA4B2q8pkwmHPnbrVheHvEdrRp9AAi9wmQhMPHzMNqbk8oK/
4kqVBqB1KtjIycS4Tb8kKQGSndBeDIJPxMc9iKUiN2P8A+oDYn6Sk04TVwoFMf9JKRofPWV9KTCE
r/kiM+NKiXtMfUmDQVe7JEveUzBWyWaAhEH1Vau8V36JVZN4YK8aKiZdNZmodRuPYaTwAkYbPzR9
dMHGL1kU8lFBygqddFA0SEL50LaKFDiQX/DQxoYaEJrotYjmqPeUrYakvOc1yqjNLafcs5d1zWDE
+PeiJoXU4J+5lkI6XIOQr9nlXuttqxKJke/Y44K421RtLPkHpmlk6Q2/Jgc8IlG69r0W6rqGhl2q
vcRD3PeEQtGQN4smiTPDLUDIbPJJpuGLtFChh7pkfN9s+pCXbS+Lg3DX8JoPnTBedCNphwQNE2zd
0mXTPRMjIWbDgaj4pegw3wqD2DAkaduMmn2QpZ7JZm5VJHpVZlKkqwX6gUF/VaV9+eJB4lAIoZyi
dek5z3Nl2KVKAcGRmKcxo4sM2qNWQhrxgikrmCSO5EhWdAa+pfbWNURWU7B1pylnNkwpJNsiY1NM
nt/VEiRTEdVwaH2rI5USNEtqDGmrLinWSdJxxRMYCGIF8N6+6PuVGzAVe5ZUCsjMoMml+u51ihJ+
DlmZS7bXM3KFwocctGbrxlqv83zQ+hYne5GApRKoeBhksCTJQdkUG87vZZBW5HzD2nFVxikYWwpO
+2LSBIIIrNd4kjFA7+2vhhSPb0HK0vOPfpn7zIErUy4y48QrapNRA5pZXMCzeUlalokHw0Mzivrd
pSljgq5leKWg9vGgetTRv48vmZmuTEjyjjQjaOPl4U8m2dS4CJKM1uhUQqKnIa5rqhsg/eJzvGtX
w5Up7OqirmWD2yaqLu8raGjYlBoKikuerVabGh3muXnxLTzpwtPSZTET6ACwArIeiMYpKieNP7+J
N7yMAuYTtKzjFnKpd22B7DIXgZ8CU0h46kIMcwD1X0CZYiGQnatmQCUSfK8SuCJBK87fm9aGIko7
rmPxDiH8aVCfaYX+4v5T2ZSRrXFWIOr0m9pdriMVXx+CFz9YiDvmrq9RKA9JKzBM/+IQEvmijCI8
6pxYijtjaJOe8AXacnO3XeoW52aeRJCIQUUDEYDEoyXofrSsBNcIyCX787xFmgowxPfqmpNNbj/e
bzNoy1HN9Z+lcdQ3S1o1YAEV2IRFYqQFjQ2oLsj4b41JDW8l21Bh1FFLJChnBS3ZAGgm2eDCaF56
4/vxl8yu8O2XTCKRIFZSuZbwJcjhjx+xR5OX/YSup8rYbUJ0ry2k2+aSJHdDnyRJ8hqHPRX+r8GR
LdloW4I82Di+1vR0XYf+4UJe5DcJP1b0dpCTExRWHi94DRYW8LLPT+1gbzxDB1nmYpJt9BOTYPXO
0ORNEnRK01C4ZXS8WMawzS1xrSdGuzeWQtW5rYo6n8bjXILnYtrxKIVJrrbArjoZ8QL93S/N8nV4
jlCndsnYodUYf8IFJznnhmQOQA0RJRaUOSYLF4duxpcVZR1LYnTumRn0zYlfUjVbMjJZKRnBvlTE
MBKvIYC403AqdJT0NWNh28+84UC4828wk4WKFaaiPAefCiGS7DV+g87xJdRO/hHIQNBRbCHIgZs1
Ds1aNX2FiEunYG6jyApuG6TjNdRtJw6gyzRc4H3HOWiGqV0SQVoTlGOxpV4Pjh4ttSPM7RYVyVGQ
geIBIE1JyuWiUNXOFXuHybh1Vm25hLUeT+hcZhtt+P9MTAZUKHIiDYzQO8PZjcAS9vFuoX9wXW5B
7/sMIRei7SHklpIDipMnBIF/FuyPN9H05N3an/ixLGJUiLphiKojlei7Md5fAjOzVSOwo24zNnzB
uawY+BbXlP4stbotTfDkbLAc7ZJYBVYwj+lBlbNVw+C1/niI4wgejXByNKocx7IrFSTwPQt8spCT
Wqt5YVVu8fJfGEKJCNx9qIgIU4FaqfQlcRBCIMH8sbyt1d/ZYIni+rEVYW7F8LBHphoIjrEd/v4O
DOKAJpnqAl8pENwD3LXXr+XVuAJnCcaiROfQudS9Bbpp5gQCs/327FRP+pLLHvfldFZvv2KyckWk
JGEZMiC9yU++tGfkbbdE3TO3cLcmJgsXBxzw/OAQB1gpI5HSAxXUk7IBt6CwlCwaM4u/RoOqG1DI
ILwGGOR+TutA4DPo+455BemarLgtMPnhZ7IGlWgMsObnwhLO5GagMvIfc79yQkWn+tByBckHnlLA
bgOcQQ30ea4zHdncHThMTOfNPb5+IWCD4s351JBFOaelb5gkW7sk8BJx8FFB7feFAuKi/MSqhoea
RIfeTqn6CBqTiRYly+cuEDx/WWSJIIgAeMr9TItDGyFvlw1OUMPPhNq2DR2cSCVwgGokmrSn6Xur
vhTRJxD8pPCDb0pzQ3P/BgmUIbTvxysxm7r64coVwPkMiOzkMJXJkAKaPoJjPYupCWSuORsAFJVw
kqEW9mNrMxsaOFzcW0CZYfRTWqVU41wGSg2sk8pqYgmMepHUwErZJjRCtk+sx9ZmfCuSZBC+RbyM
qHgq0SaUY8q+Be1JH0qFkdaBZwJp//bYyFzsj6QmAEeA0IPc8ac96SYiF+pGDVkfhCcxA0oqFPCa
/MA1mL4acB7pRRrQul0TlGpqM/ZAwqeVRqaqhrzIaDOXbUeKBoEdLmqI7067CACU9aKIQ8I3OcgX
b0SZNBul3GZWOKzBQIA+YabTtV1Ukn4JBDxXmhmpdOA9UMGXUeK739VKHMdyWDSs03oflD9n8WtQ
i7gBiDh8JAH00ronv4o2fiSe66Bdh4xrFyMz87UBtC2pdTVYFeiPqT8KPzMk71sagAda6q+duTgQ
gAITJnBInaKh4/4jh0GO+UgEZkLc76+AZr5vEXHQL2rhJRwjCs7AD3oA+Anq5ejtvCxslBl/c2t9
mk/tPcj3IZszOLTaNM+dQhLllWUsKpyCCi225ZLq5AzREPRlsCQSctPIT/zKSmdq27acjAIAJb0S
6tTTTDdwzT46sMjxiP4eqMAN+5LwJg8s/MJwZ+5HMHAAK4K3xkjmNHEsocwGjV8zI79SZV6pZWS9
HTMmaJuBU2jRCGg+NjjX0HJncHIhD306UFXyWIcWQHUCXVt3etbClUUG/WyigaixXgLZmLdfnmfn
+YHhjoxgyHg5y3Yn2mVgIrEnUk33lmoxMz5fRmcPUtBg6h5Vv+83HqRNmJpJQL2HdPi7ChqBjypa
KGrNmgCGALE0kEiQDbs3UdZuqJUtDmBCGI0MK82hl9hZmOKZRxbyhv+MTNYUiqlNLSNdh66/0uDB
cBpsEhtXtqwb1mDlu3Qt7axO1qGRgQ1V23ABxdnfsNt0H1hL2a35/Q0tcHTYQasAbGH3Q0ZFveU9
JWcdTxG/wiYw+WpddpHJxN8QxpU7K2T+NoEF/SGSLiJUZt5hMvwdDxZolNZ+QSaULKWhMBSs01GG
0OYaELZhdVYmUQy49ECQdCJ+ylmZPxAmv8Th0+O1mCvvySLoSNG9hSIqrrn70TfxkKipj7Vww3Mj
X3Mk6+3monq670OkQTwLKAuJFQtZTrvyIeRg1M1RAJfS488YXeYkbgSSE49R6KRA32xKCI5AJ5eD
WGYdXiYC+1RcSs0I1pVviJA97ReQ2+Me/m0MmUxBHMn8pjxmiloNYocMvsOpgOnjHAkiEuQLL+xx
Dz8yMrkk+qLgadjCiFbZVL6AcZ7Dvd5eH8/bXNyFifvPWKYXZtQWFS8yDPZPr+iK9la3lyTc+v5J
lfYxNVvEYNz6sc3Z6RtjPAHqoSj9T0aWUYVDctznHIjtaYfWW/j14uzM/fv90yHVUYE+AjbjHcHz
5J5UrBicWFbJectj5TglgTekPUnDdPjgujI5M5BSEAlqM2lhhMgQoPqgIX9PRA/S3lbX57EZSi6I
PjsNmR0zAjX/Fg8HBkct1oSK9CGHCNmtG7yYB+i1SoRVCyhm5y44J82kY6I/NImbdx8V+Y7QcsC9
gJTl4BG1Q/+Qng61xoMcro9CElQdl9qc1Ha1nuMVC0p9BpkWPc0T6ci2CFHMRIjFS8alqmj04I4F
t7YU1Jmd94NvhfIAxl5XKphr2ZWUWo9Xbn633EztxNVVbZZoqLwi61NXyG8pK1A7Ie056L0PDYTH
xuYyMshi/2ef/Ly/byJathP6gmlDzil3nGFV0JSI14MVrNS/Fq/Xx+EZ+suHfqeCHc3fNi8hGiQW
vmAuVLr9gtH53nxBw4po8S3Gnco+qQyEdlGROkrCrojNfHhCEY7mKzVVjbi02OIqyprRyqkhuqfe
t6Ia1ArqkxYvNXXPXX63HzU+N24+ys8k1DxlOIa4MuF/2EGP3Vd+EWg0d5Hfmplc5H1Vo4abwwwo
y0Nhp/hmq9kCUplJtXBgZ4N2oFfFsfMGrHDT55g2jILCHBZaIhI0tVA22KIrAxIFCfxqCEQtuxNX
PuFX8SY8dZ/QfS3GksZiln0m+YAN9+87JjMb5X6aoTOdc5LWqJ9qCFdu1V06EBOl5dfHW2suoz+C
HFFBGfkpf8kusn5Mmz5LOYeFmquNNkmuRVHM0E7edeN+Vcccihbn1YLRuYfHrdHJmrpDkfS9nHGO
v0ZwVpFUHqe4BCbFUI+tU+ZWvKShMeuMBYh0KCOe+hdkm/d8FwLCOYe0Kr/JUqOpTN5fuPxnT8SN
jUkI4nl5leQcbEDRlD3JqcmmTobXLemXGtRmry6o+uDSwrMN/Ur3Zw9rlkoVmkEdNbbd+FOSt2y2
EFyMt9+ve18VRh1YxNC/oMB1NnQCxavRyTKzgHoBWqC8XS4T9kmi62CJyHPJ2mTqet9rYiGDtdK1
KeDtR3fMs0Xo9s4XUnuz/uRmXOMi3rgtdqgjj29hSY2NGpGw/1SEZtt+ovHw8S6f2w1A8ymIike8
0BR6ype959eInpzgO/JAiVgHAPa9ZSy4wOX/5j68tTUZVIbUa5c2Je8MRxYxhRYQhvsS0MGlZXp2
LDf5UtpubgPeGhzX82YW5SaQlF6DwQgtFmG6EqRr/Pfx/M1tiRsT05yoOoBpQnBhogGBqzns3ttt
elE5w19Ig8y+m24NTYKJvAOnmuTBkFSAEchTdX+4uOCeLz8GrBloyKl4bs6F3xAayOvHg5yNZG6N
j67yZiJVmnltnKW842sQ5TKweFAU51BmOQGisiQsujjUSSDhggipankMtSqtuNazeO3lT0y1yXdB
9jywVI9rK2hW1aJS7Px+GQkuwK0BuYjx5zfDFCuxSPi44p0EEo5jksdQQf0prsr8SF9iS0rXtPZM
NTcARpKtYRF5O5f7VASwikBC/UcH6N4+X2WMizOKfFytl/U5BW+EQXXJFLINF9qsvKvENRUN7UkL
Ft5Pc+UZsM78Mz05Kgzfl3WNd6sjfVnRSrKGNY5nuYM8EmgcLajYp3qhR+AlWisncQVKoHjDb3mW
8PjD2Iwt7gYd8Mnafrzz5i7Ef58FOOr9jIQSdDVQ/YD8ATT4kN9Hj8FjA3PnF40kgFMDcjriTu4N
eEyRU7crOadDgtXOfaPLCfrZvRfkXhcC5Lm2M3ScoWdwTMagW2ri//oMHAGeSBGLGtyna4BcdYMS
5WnUNPr/HxQuD5R/QZ4hK1P+R9qXceR1HOcA2tRF7crVMoPyldm1kVGWBQEKEewhC0Znc+roiJEE
lF5Z7pfcR+4qbNvnKt7goLofAEbszepJurhA75rReZttl2L7OZCyjCqBgsSwAAjvtKbYCkI79IAL
jhzi5W7f2bFCCkv3DPH58YTOBqCoN4MzGE9aFiWA+21S0DICxtzlIHb83jF/GWXdeX/kap2auV2G
Ou8bLGuWpR68hd224BYu6blNemt9PCU3fokRq15zs9G6vG0yW/wovNdIXZfeUUJyeLHZeMYNoUEO
2SE0eyMJPOW6p0GFH/UBD3K4aNB5SKNppBiuQmqijwNAdKSLzHKfRqvkqyrMsxiboLsFHnwlraEi
Sb3v1Bt5sN8er8HMV43axeiPQU0EAODJBVgNYHvKxo62MYswFAH425fq+nMn9M7G5J5r+qSV+RQ2
mEq0OiaxREbcyZXTNSta7kNvTxnDL1U9zzorK45c+b/+gsndB9EPvhkiACuyHnWv1i4HvNQr0aSI
zjhmW7veti0AvndrUnXUErVkXVQLILzZmQbTAsgFFBFvkcl2Ax1PRRvK9k4vtO/UVXQmDBcWc4af
GUrUNzYmobSqZLlSDJjp3u7tcOev/XVlvkPnDn/smtBn5JjWPyTUm3NDlhLBc2UHmEc1E+iYn5N1
f6KAD4ZiOQWCA7JJnx769hgdpIurSLeBHHFGviawCax8+7QkADZzod0anpb7+hpAIFkDcKWB7rx8
UJqPLr3G8kJdYcnK5Kyo2ZB1bYldVCdBomtF81Ql6moIkXNjG8Z6fDD/H5MJ9DrUP3k44smpyf3/
mcxGr439/phalR2YA3kmmE2QmDdrUGKd/iyRWM5tUzz8AHtDE/4o7DxZQ8pKPQi7AFyRN5H3zAMF
/3hgP45u8rrEm+g/FqbBPSfQsERWC7VZ0vW6uocqL1ohjy/YnFBVvmh7bU/1mnwlOsW+BY28wZt0
DRZ3VFf+vhJmU9uSzulIsuuMQLqlNP4cP8Ld902WmYlryUsDfB/QnMgvIusXW6GV2dnefXJHxS/z
AD64yCrtxIpNZHHRYsdYqY6g4/FMzd3Ed18y2QKJ2mnA1QzopfFWog5ujnf05e6HQx/+N5vtdk0m
DlJWSg4t5ygHJxhyNU46hqyufaMlQH2B5Bu02ogSuy04YRYinJ9g8NF+GHfkzT0cwZskmvxj+/1l
gG3QLBF/nRCEHQSLTsnTV2PlZkvq1d/dK8i7CBoqUz3ee0a1XYShzV5XqONw3Fi/Bwfh5HtEsRIE
1x/GhusS3Rir7KQaXXkQhXPCcQYwGo1KIlBZrhdWeybTC6m1f3Yn0RCUcBq1jmGXt6GjeK3+uhpB
p+/K+F/aGd3czXy3QSd0XgQ7EaktdmNIAwgOO/Jnwcyct1RAXQBeQwXl/CkxWQsZD76QOxZmpK8j
NPRsaOaxoTFc0A0G7Wf3sPDamj0utxYnAxvQOCVwHSwW+VMqoftF1LsY6UT05Lc7f69JB3cJljb3
hlcR0aHfgUfbOqqP95PJsKJciBRY231rIPX3HkClcK3JpEHbirkwo3Mb5NbW5KUTIC+s8lGPZ1tD
9tdORY++MuwNc1E4fIb/H68NjIhXcQo4RCv3o1L93tWKjgOIn1X1xi6UnYZTyG2StU2eR9Vcq7L0
73SvgtnDPm2Fl4t4uGhG9n84u67l2JEj+ysT8w4tXMFsSIpY2LZkN8mme0GQvCRQcFXw5uv3gDPS
sMEOYlerl726up0ol5WVefKcCq5waVWn4zZ3D9CjAZsKqNmADZo/VqtxzCUVo97Hj+FRt6WNXfuT
iu8HDv/CplUuZAgx8L+MzXx/p6dBF5bTcm5H7/XZe278zjc2HrbuzY1pt1a6Pdy9uw/uS2E/lH5/
Su1V6ppOeLv83ryE8jfwLeKkuG0QModKdL2RpKaAWkDdqvl2SDKnNFMDaz6i+xCtGxsiN5Fjjj27
FoVwYnoZ9G2Sa+yearm4JijN+bE46lcto1PXGe98dFrp1xX+z6JNaC54sIshi2GAvwettgRxy8yD
CSON+CgEU17BCXxdtFRoC4tOvHJwN5rrI3v9EBzIVawby7CXQC+Xls4wgX5ABQegjzmaHywCRtQx
ZOCr0R2lV0W6GwQvsjgZFi6sJUPThv3iP404U6IAyf5Tq5+e1YbbtD1yTChfYpa+GM5/HdJsPmNN
YRgS0ih6bkEwEPFIgwqwWz5FhkXQywetTCs5GFtuC4L1a3W/4G8unbyJgneqmYAOdb6cGZoLwzSD
eV6GdqrvifKuxuDwphRtdh+fHMpouGsLVBytim+k0E3U8e7nj7i4p5AfmLpvAb1Ht/j5bNc5D1Ij
qaVTHvqTAoL58lB5fg3BGTCmhk9Xm81Rf4LXkZYkm6QLFxho1MEeBWgq3OE8EjYyQdHHEhjCZpNY
0O2uOnccMN+g1VkdlUNjLYR7l5Yb8lA60i7TpKNL93yofWKkKp3me6ugZbq3HsqPSToJwg4WSiG5
bTrFNreV9f1q9fMkTzH9zMWaSNLhoTFx36Fr69xw0cP/KKUMLGrnmflzEb7V3S6Fxg4aOJTYAR3K
whtgGslPBmdHiMg5+iaRaDvFbxLb61LpaMYS5u/CMcVDWxLBm4m+Zjik80FlMqi/WAEbWbsfWne0
6Qjg6wKNwSXo0ZmV2fZUNVbxiMLKWNnh5poek5Xogs7uTTZDKANpK9yJq6y7F7m7sF0uZQanTAJS
dIBPy7gmzgdItUilZgtva+TQ4zBuTWnHMjdDL2huFX3jlEJh9e9glB4EO61OS0qKF4YO5wDKp6mB
ClHrnMKBclXK2rGWASGVj/rbBMVIXF/Sr8THgForoBAqN3DHw8979YIyzLnZ2bqOaiTkIGuVT3l5
1IbQkXNg6/amZ3SrsrUMkOVz3TMdfEIWvZAbEXkO4qi79t5MwB+7EJ189xH4GBnd6Rg/CulzfbU2
7KoEb1kZ4d+aWtF2oRB74S1y/vuzg4IUutKlDbTbgJq0NH2t0shGatEm4zYvb1UNinHV3oydYliz
cV+3S3vs+0E9tz+bbCQh+jabxicPFnvoDxW5CxInyG6S4GV8SbRrvbP1XwxkM4Cx/rzQF0Lrc9uz
o8X1oVUKgrGn4BAovbbilsAO/UNRrUrApV21WiolfHcZsKgCqIfKBaCM8+68Rq6HhIDf66QkdQrQ
pthmuqU3KTp09U5Tb4VEycDC1Y4jsbs8IhC0L0HrYqmFCHRhEqVt5AMGEO/HLOEcjM9d/5qM3fDC
xGz8xfSwyNyfJ2npi2dPghH8CLKpAR1UqhGYMrWVAuh2Em1JX9mxkS5Yu7Ab0BEzQXcnuOc3GhFJ
qrnB0Il3ouRBLdZGfJc13s8D+n4VQUsQAomAS0/kIfMuuyY1OiUf2gn/AoWrKrWHoloLUeLo/F5J
nS7NbMaW0h/fAx2kuoBfnXjK0fMzF2rVzcZsGlUFQCQpY1DxpC99GwkLYeOFeAJWZNRTQI4CRr/P
t8eXuDHv1CwMaCSftAoI/3RTlRZV900EhYg08Nq2iK2qHB2j8Wj2WKZ+kx0zsOeR+G2JwOlC4QWf
oigELI3IRqMj5PzqCKuk0ZI2k0/Bnt+BP88hLmiV+bZyXMMa3Vy1lIU47kL5GSYn0Dda4nBhzNMB
QmQMjUhQphuOzAKbM/QYVUe66u2rxCH/QeyGDDS6/SeafQnUP7NzgQeTrtMuBYAAqgIuIIz8l/gi
25kNig4J4sJW86jhv7zpHmL/5w184dWGSiRmFmgjMLyhB/18bumgCYGAwOMUMQs1LLARroJ1vdVB
ZAelutrdvBdrIO9PeDaufzY9Deo8qjqzPNfLQs9vloYyV05Sm9gC90UQ+HWAbbojWOWWSHGWxinP
wg9BHjsmCBin+MGd4kpx1uEms9FqHFyXrorewwDJw9pPIqtYqqVdPEpf5vjz0fDlKNXGqGZBAtsc
xC9W4+dOuFXQ0GmLkWsLYGbZYn7t7OE/SPecT/EsUq4RvTeJDsM6d5IX1U6vSb8jtniH4CJdUqy/
dAMipwTlHKQF0Ymoz7ZSXiOxZpg90Cn9tm/t1rR+hcTjpgN4dBe9jNUSHOaSg/9icE47Ko+SCYn6
FlcugMUgZ5HB3uJoO/AnkE23ewkeNineH0sv9yWrs52EJHdfFz2sgt5MzO2qAdH5fzQycJJoeMpB
43zu4oVObuokVoC1ke9rQV0r0ujU4I8k8qlQLENYZ6LxLOUfVQACJ0+OV0Kw6qqFK2Bar9kBJehy
BLwTt6gEUu5z15BGCeMizZVTZ/fr9LVZhx7mcylumqoCP1iZLyIHaxO6TWFlEs1Tn3un8aXn4pGt
UcJfSt5foL7AfY9H68ShAIrl+fM8iIQoi8AICNxs7z3W1NO6TT+g/cQ+CisJFW43sbjD0PV3py1E
Ixfc3ZnpKTb64gT6aiQJIzCdoPHGtCk9KJsAEqGvi5y/ly6vM1Oz6yQuJTEVFJjaAu5xPOq3DPGf
rb6horkIv7hwGtA7goeVpk3owU+k8pdhNbIWMlNhCkjB8zvZ9rIVaB0rR/Rc9oT1c36+My694s7M
TZ/zxdygDIE+BBiaA0nfvf4YulVuBzvxurldEYfcrcbbBYsX96c6wawBaxGBYz23CI1NWmS8wQDD
3GoVVzb28Ss9grjHUg9teSOOuypnTrV4a1zcMBB5Qtcjeo7BCjozDDUaqUs6+eSAM3PEEyK2r0D4
depukdA5Li3kBfDXlDuCh4aSOZjH1dnbrTaSZohqDsBH5nLRSUw7aKiTiilaDBM3TA0H/b8Qadlx
Tq2OMytSjpKO4Cjq3HY4Sek2GjcpOKwrtqoBzuC7RIbsxW0n2Wppa88K9L0GR2x/pahvLAkFXTzY
ErL/5lR+RvZ5NlkRB5q5I418ugdvmtWu1ondrkQ4Lry8QE2b38hbp9KRxwWT0s8b5AKxDybui+n5
aesKkmQh7oPhKENrvnRqJzi2jmkRaikPYum6T8iJ2Sq1np78q3YP6bglRoOLJx5BuozKFdraELaf
75U+RM+VKePqVSwoOYbMDiTw7qJd89j9B2/s6T3wb1OzmdYCCvzuCFP3jvOoborQSgRL2osInlYr
dQGFckEiEpOLbJ85CZ3hrTOzhqyYHpYJrj3yWL2I9/q2d9o75Spx73Tb30ngDoqs6Fiebm+V06mE
TORDvtpBtHxze4QK6c8rfSF7cvYts4XW+wE+VTAAk0YfKLi4PKJiudWlTMKlcw+WUXAsANMGca9Z
BaklhZ4MxqicanITm1aW+6HbI2zLXZqcfh7RpagYfJR/2ZrFMoPQywHI9eDcHDStmLcQSH+lJ8Ed
vF3+AuX5zYrbH/aC1Us5sTOrM5faogpRxZ2snKbUPEhkd8FG27R30B04uLtdCZnJl3G0oxWxq18/
D/jSbQUiI7zYNXAZAOp6fk5oUOdjk2h4BRh224ZWdxt3Tz+buLRLwMeARKMMSAr5fMx+uaHKkYLQ
rsLg0gFgWROkuc0uzjbRQirvQq/X9KQAiwryxVP2Z7Yb5To09EzAUDq0eQ334QM6ew8VmDjalQWB
8TdsUDxX3yDSKbivSmVFgy8tzKZ2aTq/fsMsQqyIGoGV0VBOjIB50pKTKiV+rozmg1lExalO2AAG
RKK/a4GpNQ5rAjRzq0Kk7/twRI+eWbR15tbdAH7DIi0GxSIJogxL44n4KmcqADOsRbHHKgqhIrYS
grQR/R1BjrZYKU6RQwpJ/pZqapZ6WpDpbik0ryNaQa6GqOEQwy7H5gk4+WY9Sn1TOJkpkJMuV9od
iGvTg8zKFumEWuaFDSbYgtlKrikIKYA0CvH/R8NTzPQSOUyJ85WgZhVa03UTQPAoNvYJUdIVT/Vx
FXEt/CUT1GLtRiUg18/rXLLGrK03Ri4L65SDs9FKJa63NpfTJkc3eyp2bl6iS9JCpz8gzXlUvohp
V4qW1nVNYKOPNnnNMFWVNUmptdbPu/TijfHX0kFr5PwkdLRFxyWEMU7xXWEAfExuTZBmyswS1tE2
cM3QC6OFZNmFEsDXLYt48dzmYGjVkKMUeop2mh3dXsdOeJR8CbQNqZv6ZOEgXqjFwRwqu+hvxmn/
huRHq2huxnmA3elGO6f19lCrKQAYYtYjuQb13QvjIAx1tNS2BeY7C7fF5dFqyDui1jGxa8wOB1Fp
MGh9pp7U1mmF48iOyb2KBp7SEtfYU7oCpqpq3/RXwxJmbfrl+ZNK+cvy/AYJmZzxkVD1ZD7K3E4s
pfRltmOtX7WHhXDgogdAbAGiZvhUModeoFcTNLR9ruIx/GgO+6ZFMX+hqnDZ032xoZ5vm4wPMiUi
bJTefgvuD5BFRc7Ne+CFuxa6P5vV7cdKX98bi2/Ti4MDlFGVgHXGk3H6+y+uXFBGYZDCUT1tKcz8
fACnwOXbGn357VnE1iCtqyvTbw8nd3OKAMz7+fcvH/AvBmaRk076GEw1MGDEq8CPAPh7ZC1KbSrK
bDq3RuXIGs0y2a6rF4K2z2jzp7HNrqYCzK0ZL2Caufv987UHFJXVFcDhgGZytyvWV1cb2XJu9diC
gvrPw74YjU/w03+t2ezU9WHM4zAS1akdYD98POM9YqkuGnfWN+nW5x8PT9nd1eYEZMdxpUAQ+Gfz
lw/9X+bnaFFB4qLSxRh6+yjtrqcHQOBAP3S4vq2BSvTjhV100R4ebIj78T4F+H021T14rSWJwqUm
QCHuoepAnNod7jagwfkVLBF5XopMvxqbza3Zd3E4DkQ5QRQ92eh2erOSnhYmcLoD5nsHawePAkYm
5N1n5yJvk7AOmlQ97ZE63IqevTr+Wi0JGV/ALiDmBfAG6S0JoZo4j0BxLgyiw0PS0g4+vNfCygPc
C6/m9nr91LrRjVE6Vzaokk/tKXEWUgqXIkQA8CZ+KwjN4gvO3UqqN5kCLTX1FGuvxfAysLtMeBlk
9+eZvABUxRi/mJmNUVCUPNUqBd7rcfKakd0eYiCZCuv1DmLbOA+qZe2Eo2F1O7u2tQSspRRCLQIE
XEDa1qAa8PMHXdw9wGwANSoB6TC/D3kkF6I86OpJfBau087XmjWTHXQ2aAs198uGNOiamXg2YnnP
51eXQUXNjIicasfQPOVVDFZ57rbJii9xsCnKpd2KmtREi0bQeTyLooQwFHiWwRRzK+gQCbejNyp2
un7eQ22J36KZ9j2c6iipJR3TDxcU7XfgUM0O6BamDjgdTz9P8aVKA+rAoCnSFaRtQZ12PvQgE0wp
jLC1nH1n78sds1But8uHdJvtyCbSIAm+dGIv6ENjF3+xObueDYKsap3CJgINZD/AjmU944659bDN
LP/N2rl1YburiXv36NwvDPjSAqAZCLASoJAAa525i6pWJwYC+Fvhlqemp6SPRnSjgMWnz13QksU9
Bx+7j/BLwO5eSpBfvGO/Wp/dsSptR6YawzT0vVMezAddREuuZcT2B2gPVwtjnTbT3DUiKtAm/C5y
1/MM3WgEvSRQTT1laFOp15CYLO080p0kbtGvbTh97NTR289GL97lX43OYqCGDnnFEd4iZr9/DPaA
WFn768pav3eHw+GB7XaKfWWvVvb9kru4ECChlx+1e8TvoEHTZqc4KeIg1qqMnOQPkId0nd84oJLp
l9Rbp++fTeqZmdmJYWqYJjXECZBtGbk/xgbmVKCxPQSQWfl5Li9lWwC5RiQLlj8QEc+f7CEEB8nY
FuSEXKQ1UeXe+AffLq1oklfcLhyN6didDQyXG6zhXEDfBJfM7JZJRrHoUhJ2p9xIQydqMLCmi5qF
W+Z74nUyAwU7aD5M1+m8T6wjRk7K0GhP/XVyJTnKKtsjM/4ONi2f2mT/ULuqUzlme1wYnvntNMwM
z84eoSTOwTTTnULtKii3wm29VrI1jTygTdv6RZd/ZYMd2doOzTDMSyLv1XxJVRdyzqn5JFfgdnSy
G8hG74vT0KwT+gDeiFS2013kl4FVteiaqBwUFwQ3vGPXLLXbnXmS4gcjsyMHGpFlet1znxR2RcHW
teK3WnEopdoq0TgmWPEqf4Gs4LEyvVDGO1ddcbTfbijAmfEuk5xOdjI7Qf0Qyj6hRQy3UwAVkWuo
m/ZTV/2+IJmFhh0UwmvhASwjyAuobrRXX+NqseV8OkrftsqXNZwu1C/vHDOgKBQbensiaLS/h8qp
UoMHeyeBaw8fox+J4FaRuyQt9+2a/lxAFRKcKFKDfXN+byTR0OrTAkpedK0jVxVAUnXBZy7ZmHmv
lqHwDtmJ7rRVfXSl8a28dKYvb8O/RjG7gMDwOhhFiGMGlQInv4b2V3ufYItYxTZ4WfAf33zVbMZm
W74bipy00mTLQhMfYSsldcnxKrC4JdmF120l+9b8f2tuTUYBT8EbGMEbqO7PN0c2aEVViwmM1lXj
NUGaWoOU9C7r1mUGNFBfQ6Q2EpeYpL5X+j7tIn5F7ykgo5+cZV82ZcbiDEKdWLo4fhZH9JHJ6FK5
yqk04XxRbVNACNn72i8q7/i7eF0aDvQkLLU5/Dzp33Ips8+YzTnwjEMu5nE3VeJzT0CJusSQA5ei
nlNcZ/qSzPRnwfTbYUQR51/jnh3GmLBR7WvMt1p4dWQREzVbGq9L1anfGLH0EcoRDIxstnaAsnu2
TvQVe5PeWwig4Yntir8kIPzYw8+zsLgas6dfFdGG6dDfwdZj6SppbohkR68hvzPtDLI/6+axo7sE
UwLpLM1JhC0dbn7+hO8ve6yEDtYEhHpQbEF99XwjQqULekScdKdK21INOeJDfjAVu4ZQOH8iQW71
K5Jb6bogENVAK0dsmTcSfegVb4DkFZoy0ZRCkMvtLCX2lW6vqWuyiIG55Eqne3Dil0QQPs/+D6iO
qXKu4SNLS9vEPRZQO+bqWqv9sPdTuknIc2UeiHL78+x8TwTAKKgJJgYLRYdi22yBFLwqK0GDAGEE
x01vqrG3xx684wU9xMpzr4mg2tmUsidBOl2g+DjzuWwWEKnzpwCaDyFMYaCHDlKkIp63s72bCIFe
kQbNT4+q/4gdYsSW8YSHpc/8zKeNDRTZsEo8tGfsgxugnhxtnwPmgcI9/vPzhEx+98sx+vYps/kQ
APcCyn4UTyLg5krSWYl4BZB1kC2Mef4GmBuSZv5RATVCmwgwVIJ5kEq/+uBgFNwC55xLSuLVmZ1t
lQba5fXz0OTez6OceadvxmdBXkjHVmWVKJ5qdsdegux2FDe0XVHJkWpPExaSa7Pb9Ju1WUguiYJR
CwOWN0ExR7ujXQe9pMbJyusMEmA/j2xxXmfHHSJUYs8I2iPzteiGlVeIqxy6eSDCie0a3n9F3H6R
9uJztebbBngLEB5IGjhMPh/8X24diZaDPspYTZRDW8OHLo8Xg+0aMiFARkqvS8wzF0c5UQ3BVUBx
CRDMc6fWxCI4SwGRP8WqS1Kb1Kt4bSqrYjggiIzSj8r0S9y4UvC2ML2Xdg5yzCLShmCJAbb23PCY
FDqki9EWpjRRcK81Q+f3MipqkDOTLSWLhueBttk9pDTjtSTqw4rJcWfztmCOUaYleuHHfSJlnV/p
KjumQKtdj0xmLhzECx9itvr5ey8dZ5TD0WekyJpqztHIfSZGLA3wubTyGtyJkeQzRzFy+2cz86TZ
5xaf4g3gSDSow8/f2G0bVB2KGqDrLB1Ui+z4AA7NQ3bU3PhX59dQORBc4u50j66J3znZWvQKFMxA
PXpMHHMNzQpE7dQTFrzZ52ttvi+/ftd8nzBJDhQF36XL71qWrlqvrqjbI7kThs96h8eMktt/+tD/
euv/O3xnhz9+v/rn3/HnN4gYlhQ0b7M//vN/mqouX1L6kv9mNeX7S/Mb+/jttn6paVXTt+rv04/9
+x//8/yP+K0/bTkv9cvZH1yQ9tfDsXkvh5v3qknrz6/AV03/y//rX/72/vkrdwN//8fvb6zJ6+nX
Qkju/f7nX61//eN3sBB92QTT7//5l1cvGf7dFX17KV/CBsH4Hz/373/z/lLV//gdgI6/4RUNsiY8
VMAHZk6ddd37H3+l/23Sv5nouHDv/SEhkLOyjmCV/A0UXsBTo8cTOXP0Av/+W8Waz78S/4bHFgEA
AaiuqeOL/P6v0Z+tyV9r9FveZAdG87r6x+/njwKwEE3SpVOBE1kFnI05m7SeihCWTIvKK/OxsKqC
kFtdHWtPCfL/H1P5pykcX3RYIxpHgDqv3+JC5SSmZul1OlsXWX2MeeJHhnynlsG21oWFMz+F1n/t
+ckcphwJXBx4xDPfGgwTLhpDR0npaY1ypwaGCxRsCi8cQxR3SPdjnIYL1+n3uYRFrDCyTfAAaOw4
d4ptWZFyaGAxUuGMOxAb9W3hBqgjL9xuMwjMH2OTp1wefCegk5+dVF/uGcJZGefGUHpFGFQrBYJ3
LpVqJbRaHg4bJkXJluhVfUeGmHt53q6jobvFLz23Kn/Em8zPmVbJlt6ZozVo5bWoBtzV5GCNnEhy
Q5qsWLj7ZzcjvnhqBYHaIpYD1VBx3l8ao4gipeiwBTd7vUer4m7IqoMemsMuA/9zG4mocgOwAsJt
KXfHDu2nX07ln/v+6z6f5bb//ACg+3DYADNH69P54vRh1MgMzbVeLJVxYuc9S7ZMDWSotNYO1YXc
ikyQGUiCbTSCPWb6Tg7MTR+SF1HstizsBbsWxzeZSUuIrfO79PPLgCmCkinBIxnHevZGpAYk24me
ZV4gJwS6mIEG0eIQYtlQ+s1FW2N8BAc1R1qpk0mnOhlXlYVnKijPZqcFjkgB5Ahfg6gFh2Y2PfGo
M0jBmtTLuib8EOKBPI/D54Mn08U1+h9SQDbLMTnkNM2ehKC8gzjw6EDWBbjWXO4g/IlueHtEDuAG
/4xvRETPnoreM0/R27smACilaaE8h84Y4pgcAefI1qCjTB77wJNbxbhTK5QC3FDrVFxNmdyCi02I
ddmNh5hyl5nC2OxkVkiqG0Dt91Xjtd7ehEoqvRp5Gl/lAQN9qzQI5lNZ0Pphavx/EFggvg6gMuJX
1ViOupOjzZlB97boD3FOMxl6scHgVTw2/bYpswH2q8qRoJO6JVmWX+ndAGmXiFXtOx0R7Fid1gSF
rVdl8lIJdXBfJvmwhhtKFLfo+9HP63TwkryAFjKFpvBD1QwgXhwCcdA2RAOlc4+28rWulUpn6VzL
r4wqYygvCfwdSrTDnUJSoANzw0AqsZAqC1im+gNS6nFhQeMluEqrmj0MYVXueIIIxFL5UBAo/4JW
3kJBoWV+2rB0p5R6/RHJ3bCC8LL5kJsBni96L2SPgO0EV/lodntJr4ndSqm8TmuKEFzgwJrkXImJ
DU3YOrFLaDltItz6ENVT2bDK00CSvYq2rWCRrCGg0TQLRNGFZkLUXe7bxq860D27RshbG2GrtjNH
iM5bcSpXr5xGwnXYED6sI57zwY1DNFC5Bvh9VbfsNYD2AiWOag9z2TEnU8W43mSFWK7NkHIMkhhJ
qzlNV6MBtCiJlKw5rhM0v9YRgYQs1b2IQEEXcqdFhKssyYxrmdIhXMmDLCKzpiTKdmw0Ntp5qUml
pSr1SQ1JLDqBUvUvslqgwinFiFI3SYkIz0XD7xDuxyoUYkeMY9XqkyQ+BonKTRtEb8JdyIw+scqi
7p28yCXFbZJWoK9kNGpq91qqjV4GHnzmBaVOjr0wBNEausbdFato+lHqg/pu1AB+4Wul3E4Cna5G
McmRvjXqPSYu/ijblrtkMA7B0PW2koYn0zD3SZTpv0YTmsBQJQdhQpZshdRsVlQBQXkglhz9QEap
Xge8z6w8BdkqHYvU61rAqAGj046DCTFUaUTZmCQmyA7VSFmNHLyoQ6pCjUCXQf7RqMQ3lLZ0IhU5
s1iOUzcaTXaqihCPxTh/EPoQojnKkK5SiEHYGcD1TtPqr2JohJ7c095JtSGwR3DuodmvFo5hYFS9
FRsgc+iREsJhVY+s7TeGwvVtpxbSCgg9FGpoWa5jpqk2I6VsMUW6YkKouILcXA9Ss5NkxjeZidx4
nPXrWCwld4zqcTVKxq2gJ4aF/DyzWnDvsTwVrkWm1BZBYdPtq1pad42eQRrZ4JBboLmndFUO3Waz
eZS1VrLyQj7IXfwRS6K8lmiYOiQQyJ0gSnwdjyBN7ePktQjHbi8CqfjRxxI9ZfCbj6WeReuSVhDv
rCFSHaWg7NIzePKsNCFNR/HYqDAnDtfrcqNA6Nrv4qb0q7AVcHBVHLG8bcZjHwwld7iqSdSBQuAD
mgoUTwvptdxH3Kk4M4EM1yIDLUtJhqhNrplTcummo5RAUxgkWneyXqhO3uWbPJGmFGAIsvNRzMqr
FKrVN0kW27pKn9REVhEasXyrkUTPbTEeyUORSAl4g5oEKbKsdYG9LDZtVAN7SWXoy3RMXytDt+Nd
2Hs5dK+v8oweOyr1saWNiCBdrpYlTjTvrtp0aD4iPAA3PR4Dvih3hlWjoPrQlIoZWHI4xr7GpdQp
w3Sd1QA/ErPWPVCL/4pVrtuGXIIdMSk5+P2ZKPgFi5qPOsRcW6kZC5ChBkXpSge1K3rg+5JCRP6+
zyOoaRv9uFN7zTzmmTlsJK2GBpipxhs91pX7CM7CD4Fx84WSyzup7qHCUeRvgGNq151kINnExvFK
rcYbE/X5lSE0VtkwrYGIfI/i/GiqdAexCXALgmTiORv58Jgqdb5J89581cq6f05TY3RR9I8zi0Kh
fVfXOZKcEcW9YvAUDLGZQg4FQ1QYx7S+Y0MyelITdNdGCqriAiQUblsUkhuq4bDuIpPYVBZZb8sB
a1ehbiIrBM1hV4pHxQqU6KmMQsVPqmaECHA5VFe4ktW3npoMcNgSXP7ZpFtAZWppfYDfj6LRpzRL
gBEtXtt83LQMze1cJwCxxKnNMQRoJwWvFdyTa2T5jVkpoy+mykFpUOCKgDTNmi72w0IW7Zizag3G
FFdqaXkYI+0a5ZLbHFKp24LLb6ECJEwrj4Ub5TFxxCDpvVCS7EoATUPRch0NvykyfELxOgC9el0G
vbkOxNQZzXajUv2NSkPg50nTuRrFvZ1q6ETCdD5nQxQdoPyEnAKvhXdZj2/CnFihOeItbUSQi5Bw
twldRd+1gkvrukRpj5qReWzKFHoj1OgbO23MSfevVsEMzKCOJnI4KrSTNV48NNDFNaXXQS6al0iO
pt5sUvVXY8JNL+qx161QLtVHRBva1YjTBXyMjCOz6ps4PVGhLlLHNNo73iWhXRqVctemRlPYhtkc
glpruAtFtNJJmWZel8jDWQ0++jZltH02S4Fe51KZNHbLGKVbJEakXTdE5tOYjJqKbI6Kel4tyOI9
TgJdp5FSllYq5MV7QgxsITMi9eM4SNFRErrepzwIdYdlOZwibxIpsLF9QcZMW4Wg92Ksa8MZeqNA
LEEVxHQUbXvckiMw5Th4oSalLSdo5reRApCvSUTYQRih92LlWcnuA03oRYeTXi5WY2+ihXsoKL1j
NB4BK6i6mNkV1+J7JctVoMiNsvqomqbnVicgP4fUqkGRgScVv0uLEbFeVKbPrMgbELWl8EJckHaA
O6lXtABWYpMooR5swALfV76WlWRvGDT+paWoUbuhGSnrSquVXVZGxoqHan1jDpmBU4j7+SGGD7Ar
tc5v+4a5Sqb2Wx6pKMdoYp3DZYnB05D0qp9lQbet4rRbdTzkezrU6msSTRGmRarcfB54Z3ykWdH7
2OXjsdND4INCJZYcXhWKL/eaZFU495LXBu1gWmWC3LqV5iMlNrSbwP09JMMhlkOtvaGmMUROQ8UM
V6BGnFCvFfxsFbd23wApbmtmFrojohxug68h37A6TnaJbsS9L/K8f5S6zNyLRUMicIDUtQgETRwh
qI2APs9OqZ72bzqeVu+8MYZbKWkr06lTXq4NqTCRNO/DhDtyKYqvtOrhwxEmsdsizNMIrWmTM2Bm
MxAbfgO38MDAsV+h3+OmgJpe6A8FE67qoh9A6539L3VXsiQ3riR/ZWzufMOd4GUOzH2pzKxVKl1o
UkkiQJAEwQULv36cqfdsuqpkqul3GzNZW7ekrkSSQCDCw93DYGSPr5uV79H+s0P99HOPn01XwC/q
ZTxU6tZDjbBngg53mDbqbCpbDcdEy/5TTzokS0k/wRLAdZV5ai30K0iqxlxlTjGZaCHdVIhdGIgi
RN45BRjVkRsVP1UsQiLWTdHNPHGzWrChjFck7S3P8GrLdY1JQTkMweDwliU06tofiPDdANvFwKvJ
JmhDQh7cvqLV0xA55c4qiowgNSkmOsLadXjiZV1c6oTUZZbEht9Jv9Mw+rLlsNUyUIvaFQ0eRAfe
W6HUciqHebAg8+lG+Q7uwK5lZRZUaXQoGgBiC5Ti8n7ydP9cDkNtlp5myU8/5XrL7biVrkUVYtwe
dGhcOElaTp8G1rKtDyeIcRFXw7TxMftrqYpU7GLd56vWGH9LnanLkDzQG95ZDEbCTMCsaDq5huHz
tEjzRH7383oYsxwjl3BkRvdhosl4e62w/xbc9yBq/HoN470GCP/7hr10ohc/hz/+rc0PMeNr/y8A
whkF/q9/QXDvAML7GbX7j4MA+PkKIpz/r18QIewi/wGTiGSeLk4gwJtR418IIcrGf8SAzGZRJTgU
wOn+8z/+CRAG5B+zTRjEV5gHDp3CjHf8EyAMgn/AciIA2ALAxEtmxPFfq/s/AIRvKDoYcIqlgUgV
w0MDMx3BpXoNnETci4vJcYpL6fT2Ao8ccFki1MTRqJ1TPk5iawoF4goZAvSVdYtpo+1QbWvHDvC9
rugS1xVa6znv9M3M4lyG8JtJszxN6AZ3GBqwf3m8v0N65gX9L/B3XTAEhrPlboRhJEDkXi8YhA0A
9ENXXJg/ObdB4Q4L4/NxXXU+2t5j/VmaEIhgk6Z04RSx2Mjiw17Xa/BxXgNkhz6eGH7h9b11pxiQ
rQ4hhqNenDJGGTYl/lcgWxKWRhx5We+CHBTKgX7UZ3+NQM4fixc0j8rBP/Hrbf+BMoPiDDMgMHO1
YfF50EnzHNWxf7K+YJswmZLj1LbFA+M1g/xJoS+QgeVPSEaTnAP8MQ259Qedw3mPFwjnsMr9gN7/
ugt4XSKM5ma4C42YeT7o67dTo9S24yyfGlLbHDUc9QC89XO/21dWbl2ZoEQbTHQKFMUIuA/2xvzT
X+8NDG6EGBtG0zhR6AS9/vTe7Up4KvbNhbLuVLotfQhR0p9GIMk3TinZPsbAugje8CZf0NDrdrjT
02VasXLPLfU+6svgZL9eDkY5AP4HlxsKkQBjhF8vZypxyUeDYJewhfcg0NtAv0zh6J1cDDCp19QB
/DgRp38UqfQXHFJ5nfkAUI6Fg07bDQerAfmDssOj+/GbeoPZ4lUFs5ccePSzQR8mXMyr/yvK7JQR
M+NAzrJ1cd8YMZ2I9vtnD8n+piFdmpEx9eHCFA6HqiwdAM+Cf/CIXuOS8xpmZi6mLEOiiFGqb6MP
pCCIOlHenwtdtM82nYctt/Ny2Di2z2HTRx8h1XPT+9UWAf45GxICD0X8RNR9/a1hQ1KPlRPpM4IZ
DgmnaYfiruUL5vUYfeo08TJiDA57bqKyMSRyaTy7dkpqPugmviFlXL87DnQILQEUDWgfvQGGc2kI
COLEnKlLi+NAwAZsR+kuVF5QZHqRy26qEkmA5jU/Do1mJgOEGy+VSFZV6ahsmkr1mbDiAx/Ad0c4
wL0CxibCmju/nvnP/7Ivam2LFhHOPSexZhvPqG4Pxg1d+VzEz55oUYem1oOOfGIf9HSuBJg3Lwd8
XqjF8Kkgirzdkl40FkSEQ3gGxpA8tkpVmRgaeCx3ZapflC89lO4quUBqPSyKHKO1JicCfcPpMSOK
U7ddombUW0Ot2BKk2+aDAPMay7++MmwcjCPGKJFZ5P7mlcEaLaVa+uHZDfTwOA5BsmjkOH4ZPNod
KeZGnsHAoiprsOGXdqrib383wMHoCs8GBATYv8ytw9fvBvM2eWw9hjsHgPmn3tZywciMaPuAbNB7
ZJtEeuymABQEulVpiydV5GWQNV6qH1PRuR+c3/cR7vV65tP2l70yElkrrml4ruv4c0HZ3kvLnx98
53e33vydESlw46OD8m5TEE+VHSmIf046y9wFmYZxnedG7JouZ8exqIpjyRO41ruifTZgUW8L8Kh3
iWr4jlKngqoh9IbvomH9yoM92geb9nfLw1aFKcav1teb49JjXHCq4jI445AMjxgTKjc2rOD4Vncm
CVYfPIzf7EC0cOBNA8sDXLNvrxQnGozfEBWebaQQK1nbq6cxDeiB1L15qQGyLeKeMKgtnIJvcXeo
VZj06ogY/0gYJXCQLCK5LkjfLCl6ITzziq7aWbfoN1MN7oBrKYSAH6z6N2Ee6S8kaHPf9P1VM6HR
oCO/985yBLiYlaPTLbq4kEdhDJbUpDHK07YLYC1WsvEBPLbvaYvkZRy94Oeg4cPji9FdpjVvsrh3
qgfl9cPjB4uck4M3wQcJMDrJ0BOAgv92fMyESW3IkrDIXrqqXGgU/acm4c069KoRIyXbdGfTNH+o
VOWdJm/UDw1ny1pU/SJS7Ad8r1T/7zy4EA6CYBBgfgWUwq/PFz5zCh3p+WcYBEWHvvcGzBqHX1fO
RHJfIgIfbC7gv+SX0yJxKvFFDQq3mgN2EnHL4N4ZxuBYimF4jDTRLyG6Pf/OY7tWMRgnlWClb/Z/
ZDDGW2LeKNJR7Z1kO1WXqMw/pbo1h7HvzaIuWyC5aIMdoOi4a7sWkXyKyc5rp+HsFB8N0XqXmwcw
kYU3Fp43rnoYm7x+ZGgwkpyn2junrY4OYcPaZ5W3SL8q6vLMJn53HxR4mB/snndlyfyxYGxESPjA
iH6bm6ejNwKAb/xzAc7+Nx8+EiihVLXANdKjtTHp23JqokOXtslt4KM5Sq9J+r+xChJAcIbFzB7+
c7D6SzwG1GAKB12LMyd+W2V9QPrF6MR0VcYe/O1H8c2VU/41aEy4KOffb8ah3/ztRaAu9TxcT6ht
IWF8s2mTsRuTwPjTGRpLegDgLm68iYQvnIXeKcm1OLamOk26Qg8EHWt4v4XkgzW84QPPNzXWgD53
DPfNACKhN2leoj30j5vQPRukFMEKFNf2uZ4PbtHMcTOvGe7vivN43WDQ8ylEM/beNFL8ECOj0xK0
nPY5LzjEab3uhkcejLDuVKF/m8g2OkRzYlowJXadh+FPdaPFDtg/3F4iW1SYTU/QX0LqAgQww7Qw
sbuWW8mkEdM+eNhIPd7FrZkEgzfuYetB2f8mJ6gAOnE0Hf8ZIyphkSQlLdvQKUpubZJ4h65xoqUo
5NdyTKq7Zq4C5wF0h9EB5C+KKNwwiC+PXePfF5CQQUcFu2WR1mZVRdG0LPpQ/+h6HZzEEH3uAhUd
gJHr3djXyYU5ff+E+kdBJCqSxa9Kx5ggOMtJE7tUqS4RtJlUmwmoHY6CsXcWIQNyNL/CPOIpnjJv
LooMj1CYoqUSHVLL+En5aiXjyTmooZT7sYc4NeVDtOIuBiLJukguaAU0K+sBPBRpx2+j0BTY+B72
Fo/r74OXene49wSGYTK1ixPm7VO00x9s2o4/p0H6mDotXHBS/OKG4t7ZpJU/rXvjiKdEOc63th5c
OIrMdUGA/0Yu6neII62I1DKB9d2mpIm8gaW7gWcbegIL5FvkVulG7AjggVuZ9vQAg4I1iBX5PiyS
Ty5zbm1Hw03hFoIDSRnZi4hLcpyatJ770d6p9FqyD6Qo913Ss02EwtDUJeZfJ0Oytz41q27y5cbP
lTlM2q92DfKS23JUmmaptD+ahPITK1HC1U1ulryuMG4ugPGsYaHziTT6RzPx9KStX8KDeO5Ydznx
FzSov9Z8TPfItpz1OHDYT5cePaOj4RzrfBpAA4HcbxuK6OJVpVrG7XRk3En7TI+e2EXzzVIDNL2r
ywE3EEClp8Sr5KEivWcWHU3wm9e/FLpVc2xpF913Ht/nILetuqTEaKZQs+LQmbT6dVfFrfEXTj8g
Zg6Th7YXTjAtZbRDc1VceMHcTRBxHDkZJeaWRnzEvJ85LYQtrdjVaG8f5CjxGK4vLcAEW/APIu9b
yTmcaqWbzAi/zUaVNn6GNye3Fm5k4CYdhrYQX4Jc3VTKSw54p8Miipp8gQsuXoc9tFcAz3u4n+XF
Jgrt8NBOxiwoyHVHFvVkj54Ahj61oHxzX2IMahGigX+9jQoZszqD+8GUNU4TPFRh2N54lsOCJiTO
vq1EtUp0iH6Iz8TChkZ900KKS5M6YldEjloy07ClarxpbZlul4kqho2fiCTJhlQ5aHz06Y1s0jul
yHRsUmm2nQ75kqGNs86xkzPXL5RYtCH1nlNFutkbU/ZLaCemdjmMY7kIQ5c+ggKNqsEyhy49MGIW
ftuFn3rJzM9EOzswSfKdy1NyoHGbr0OJXj7V9ZPXJz5Caf61hm7yDr3X5Kse6ee8L7wVacJ6g95D
cqlkFaMP2aAFM4NQFMfsEdfQGmgIFsbQHNIG1sg4jF8nBOeThIQx63v1JeioH0O7K9QLem58h9gv
duWA3nfmUNUFy0EFX3Wk+0ekvcNj2Lk4GLrGwTWywiYEoXfa1VbQrxx8jYNTYvIRvicwF5WQjScp
X0y5bNbWdsUxz2W4iVU+PcKKtlmltrBrU6sclp5ufyk1tWsbDsXZqYdip5KmPamoqQ/OLP7ISONY
dFnDCZcu+JZ25YESsC46Ij+R0s1PeRtTlGMJwgsrI7NKBnuX+6ncazdun1vMkayywRQIKS32NQhz
MXC0IMIt03elfKYywHe+1kDXp1fZOL5MY7en5VS/5JKJLqsjWm7qamozl1B+43iqeglhg/MZzDP9
vS6MwKhCRs5xLZx7f5R234N/tu5MH+zcpNc7L5xtBfMBlsOsbtdihPt+YdGZr/OyXaihk4u4rIbH
hFiMn64mpMwTRQV2DWXW+MNj26aQV4SsQg+j7oE8lk2CCsBEe1w5/lNcI6rDHfLBZ+7NZHDLTk2O
zmvrDFHms2rWcvFj4HjTvkY3asOl5ceecOzmwuLTrPXap9CBc5Nppl7je8IxoB+H7hib9HM9hO2P
dsivPCywG9CbcZ9FzO4a7duNo8HHK6k6kCIotjGvwnVXTeRmwPCIHewJoi3ISHrhKwwKh433QrB2
uLdgjizTjkTog9Xkpqb1JY51eVDjEN2SOdtMxwRv7opd9WXhtQtkhMnGR7jVtbpHFwtjGad0haR0
+sFSDDxSthK/wIRyTo5K5oQbh5bJguFVbSoVoHSHsZVe0AT6KRAsIW1yqHtEcVstR572G+UKZ+HL
ssDd5tDPhLTH2InKtYbs8ODqYoRvsnAfasCtGwJq1UuDvG8ZmgpN43LqijQDm6l/dMoZQR5TCQpL
7n0PXdN/CkXrQMpauvYQgBm2SB2Jorsv7R6k4nFBwYnZKHSNM5tLftMxZ1VPymRdGkLsa0bQFxou
d6Mp9EYq1wHhRf8QsTE3sCYgexitQa4hI+9UgbBy73M33gs7IrD5Kl8T38/vKscMBz8ZxBkcJxTv
YQ6aGIxxEd4R/h9jFkJm200FMGbrqS9eXPUPVxDkmu7JWLBbGfD6x5QHQOWbBurtHlMyIYWKlyIK
84xw1HiexnIyvzSgjFmZnBPAyFkTVt5iSLV9qqzj7Ke26VdN5HcnUGVgYdrjnkngOrQIXEnwTzBI
dkNrRLz0g17sUhzwT+BEgrKD/s2Nut6Qspx2vYHXfAvzjQ7Yop+2WT+WOOXTmOI2E5O/YEGrzyW4
invqI2krpAjuRhgs3DapCxwuEitRxqpYckxSWI+EAPwqUQLCbpSR9N4GGvNf29bZIA3yHjE1ZNdw
jaFoIo8IgEOWoImjSnLbgNqGrHiOv7qI4y9uZRx8fXTCbw30WzpLwRx/bpFWoIjowK7IJOZFQluD
Og5MCoXpSJnWEhXlnEc2k2qf024uskwO5nXGYjLelT1+d8pdZMqJ7T8XPTRumN0q2iyNp3CP7gHd
s9KLX+BNOZy6lI94XD2ZQFd0+gPrhT9mztTLb2Eo8XFQO8MmzZ30w4BO2UPREudMBIvXMphgKE28
qdmJ3CL6+k4ytuAD+liPp2IbXkIwC+FbKI0znspcDzDY5eZON+zM80BOcPvDx2WYBa/uAR333zEC
U30e/IgdBUtrssRctOhAXDNhasWM8lRw2fze9Lnz2UXWKzJXBv1tMLbyh+jQJ4ftKa124DmhHvcT
PWZUze3huPDZrhn8NWui6dhhOc+IPN2QKXC0djQg4kZOpMtI17pfYKRZBIumpvpgMDeiJ214N1Xt
xZbRY1LF6aMNDNkhjqosHTUWDwEWsq4Gpww0F5FTTN5GorGycekssdchVke+UjiLuPY6jKf1nWUN
Kx2w2Nq7KHf5DoisXcm+A9vUiaNnmrT66HESrmmgNFi+eQyqCt2HJXSULoiXn0lCv6INg8yN5kCx
bSKChe9LcG4MenJ8sHITUmWzikHKvSrDoHsxBLSGLCziyS6Hxum+wepRDgtaDeCsRpiWsBxMEH7H
3svTncH6yhtBOcwJYmHNNqmD4nMTt9GpoLT92aRtrNeOZfSTrMEA+1RZd74BiAlp5pmg+0wU7Z0j
15OCSWbp1/KYmNr5QplKlq3XQ1tvjN1UPQaRweYerOykONegtFldj3ufaHPSsVfCQbuSN2Xu/pCs
RzkEWld1WzUElzfuAf4VETGAdzIzIALGDMFsFY+Rf7Skhme0btPka6+Qyy/gt0P7PW+a8KkqhoAt
WTqas+r7mTSkCioxv3ysJN/MnkRPnq0a/Dxihkf0jpEBRcHENtBWNKtKorhQlufgWIErnQFnTm4n
N2gikOyUd/qVP1SQZpOs6OP83LJgPGMEFqrvOXhKJ69XoxrxbzHqWLCPkUXXuYPz7dcKR8evBY7O
9a+VrsfsUshB7NyiRCoVUA/9xGvuAS4Z25Q1qpTrX+1z5FugBeK8Kx2TZRrWah12/gw0BsOFT9ga
nVt7J1ya6CvEAKXqmslnVnb6BfFcQzqOUg7XMD4Ro8KR8dYtkgKM6fjkigHD1zC3BGhuE1Tt88gt
dGapYfHPkekI0WiOZVUzFwRNMZaHIBbRIY5HeNlLg641qIwCbukoeItaA5eFL49+gbcBYl1oMTMM
CtgE/pGjIfjq44z9DRwTajLTxkOLQ9Wmwwo5Ck+WCTG3YV71ZydMhscgykG0TAscQ5r7v5Yh2h4/
0ClAiUaUDPHUNC2he2htJEBi42Q/1ZO3dnnLTnKSIodxZANc1HPojKDhm9NCh6BTSbnuMRNva2v6
c1QkyEYQcna4Di5a1g7I3V2zq2mabxEdksdCd0gU2IhLCl8xQ7pbbB2eV3tHpeWxositHFCp7ntR
+zc4s5h3k6bKLMpw8O7EMA6PeO14fsg2ORjbIFsOfCpyUOEwvSPMQeAOpsDdt9RZ6zGSN9D8VyfZ
OPiXovp6RUI8HaEY712V+S7PMc8PVQTxePE9dch0AzMED6P9Cpd+a5iLh9PnLIchx/xwEjJvsQYm
hMCCg4NxAoy7tIyh/TW/WB31j57xAB0mPN7WuNFRnVRqCQwquuNtvb2+2ql0XVQw3M0rDP5Aba/7
of4Gk2Byr5pArJiuPzkVRbmqiqJe6NKrV6FXxg+1y70d6j8/6yYX4Ac3xUqA3XAqqYsZkcgQ7h0G
3T3CZY79gdkn/tqAqbWpNWUot7GDSw5Qr+CAsxPLSkS5+aL4daMGuS4XEj21nZwRC2oSAylKbPdG
i0cKRjm4ptG5lBP4vKQP7ZLAsXmhlT8ewQJKMg9w1+1ou+4lhdLprqeSBwgNeGChTJ0ffQKEdVHp
aaatAh6+1SFvT4XNh5UTT9CmTiULXiLQTLcEHOnMSd15shRIbt+8ZOTAtVykiRbuDWtJSgarDTVt
Q1q5O+IkcNcBCf48dWWHkacO+3IFaIpqNluFRDSWq0km9gmXM94nJE2YlaEqjO0Iok9hZWuWcThg
f3F6Dj/LIaB26VEbHaqCNN8rk+eX63aXRZrfCuQWBdJdnG5ewWEcaEhwO5jqgc/4tRuLHAOyPBn7
We4AEIgLoCVSO4hGAQMIJ2OHYYMHqXPzKxxBy5VFmBQJiKvthyTTw5VjOg2PcAfz041b+t3C5MJd
Dx5vgYBgCBcLLRL4yNEdLLKrCm2KCWV3vQyGIc66rhAR/g+JZMflgPkG6sw7PfdrDEHv1QJ5LT1f
o1uIPunWh9qOdYycVI+Ub31FCa8lEpAOyTKWVN4lh2rusZvTyWt5h/sIYOGgcQp9dMRvieDwIcQt
mR+Fy8mtRo/xcboG4s7Fl25yeigH4bIFNQYOKejz7UPHqIMbDnD49WFTZAzHb01yL4VU36IuzlcB
k+7FdTu6FpXDnyNmux0zUGnEUXQCOObcNWOP4mVG+tpg0i+D15SYYIwBnjc6arvnKuzihXcdpdiN
5u6KbKd5NBziWqOoMfVayyjcDXHTn5v53hlnaOsKSILuID5VITX7uC8ECjFQhTtQWFcOLCQQEZTo
73hfNqcKHfNblapi45pRnUb0gTckmQNrm0RfAz+pDu588VFIv040hYBmckv9E60bF7AIuP5uZ8I1
LEuQNqocwajSyKChFa4vrqzEth4sNBJtkL4kkwVmA4qIapLxm63dEfNGxckLJm+ZjNDoo2+RIyvy
yNrpneQ2KWFzkMGJG+sjtoWFZBjRU8QmMBZA3Ya8BgR0kFE5Av8wVGyFyQGRXQIhg4SPp9X43QvL
ItyPtsS3GU2pX8Zoig78ilVc7/mkULijkmkGAhLpYq/FSYX3MDeARMryRVsC/cEFfBvlhT61COMb
IEgJAAzX3l33E4hA3lqkIYADWHvugzHtNg1w2N2I6aJbIqN2J/MagnKpV22Tu0fPVfRB8farZSM9
IqlBYhaBkOpCe8FD5X/r2xCp79xlJW0S7tw8hbwONi83HiqEzKuMfeB+ah7y0OWnNEVygGEaZBOV
Q7ivlfLXsEM7JSisj6lw/O/YU+xZgSFzuO76D3DxudPxupuHXhSMiSKCUANm2xtUXA4lAad1QMsx
GaoHAOjfycTEvteQg8BTudl3wiUbXXf1HaPqk1IKrVAfgoYFS5v8xy8yDmRI7gas9Pzy59XNPbE3
iwPvwwW1L4S6E/ZY+PO/tGlG043I5fl0drFnFxy9c84czESHUMevwQvn5WEcG9os3Vbm6fHPH/6+
XwDCHwHWk6QJhnK8JUmxLtVqzB1ybkGaReKHkQ0bdy7T3ARIHNRP/kdMl7nl9vrrQgHpxX7qBimk
mW9VyEhxVdnWhXO2Du6LCjjeTKN10++eb92zbUV45wijNrgV0hsKvQkKDCwOtrAQ08QsTp/+/ASu
L//dgtCpm1uqoFm+nUvisxD38DA55ykELpXkNH3pJmCqbpdraOf7n5WClK8IiN0lk5mQfhS3diDt
zzTUYuZouePCxi2UJ45bQncEhbPbUGSZjJHHEAdsO+qRfdDTemMHMfe0MGnNhXHjPJyRvBs2klcR
vGOg/jlDaFnC5Dw17fP1NgXC6K48aPxuXOo+aZDZUQEOLSQdraA/uFuJmyqp2frPT/GNY92v9YBo
hwnJBGRI+FC83sWuSv1qIH5wHpqRr6a+HbaOpMCOeOMupc6/gHk6XIoGVhJZOAuO8qZxjnCWqBaj
QN+3ScH1zriA7LJgnnfp3KHb6iLhmAeJO4PUFflFYn5lWfBKJvyer0KQ9oJfhMGI8BV7y/4SIW8o
hvxE54Qn1TFx+2CtaAg3OrAT1wCVo8OgkWGTwkbPxnT9mhf6GXPhURnPxQ5wJbLm1tIPjuSVOPR6
Q2JduDU8jJWbvULfNK3BN4VW1IGkT9O+fBIiyTdlyMbHPuHVkmES2m0NA8eyMwalfZzuE7R6ZFaV
g3PjjVO8J3MyFIAPBq1j3L+MoGEuFaTpqw9e+Xv2HKbNQGSNNQZQ4L/lI8zUOV04zD/za5fnioMx
y9tnhlQ/w8oUwEgUcUFXfW1YyWFlNwFtnXt6f17J+yCG6RfRfHZxIGZPo9d7D3kXLh0XTc9rU9el
avqeRhLVVVDUp3zuGv35897zbvB5GB2TgoIE1i95Q3TSvgTbWFX+ORB56QJMfEFLptmItgwvnSbR
QVdpt9NdizlxM1z350//DTGOuGilY3fMvrXwrH/9dZm0aqoaHDWTe8NJDzHUxTYmpzGtAGQPao8u
Az+SOoQu1QywdY+kvIVsBIZcTe28GNE+EF0Xt2AkffRkfvMmPNBT8BICcPcgv3+9tE5QEbm6j88w
ABseryxKZkqQVULdPvdB3j/++Vn85k0g5iQgdsz3Fygerz/PIvkNa/SKzynuzm0UoMpTHhP3dSXQ
yqkDB72lMVxVmJ22jzBT8aOG+3uaEKBTD4y0OYrMIfn15zuYn5XGLYnO3InGXSxMsYWJZvMicwvf
TsjgPDsTBNHmfVITaW58Sx76VI6Lkut4W0Dx+wHl+nebAwsC0BrDi8+H3errFWH8qNsGbRyfgdvF
j10pYNKTBmWxbkEqApgRJz8hl0kA2OOA5NbZjpIPG4/SpsZYvLhdQUfKvmm30C9mmikPf/uF4Snh
UYMyiaDx9rKFnUENeW9CzqHHZ9y7C9HGGmtUzHOjFpJU83JNmK/xypgJ7Yk/L+A3TGfMHwDXN4LT
aQJI9A0ZBIrHMGV0jM5ElfauL2wIuJ8vhLUwiYiG4VAXNUSagcm3zJhqw2NAtx/sm9/kHGCme4gg
GMiSknc8KfCZRTwhqF/SaNyDMNqgJ2eGjZpytESdafpMDDS0EnLPuSEZmrWPAdwxHw+BoEW5xHRe
uer9/utYeM3SjA37XoJzdI4dQCoyn3TGeAKY8M+P7j2ZahamzPwSHBfwaN5srQqGFI5ph/IC4X90
AGqV3I4QKRzCNp4rk7n1N0YfXtPXH/vmOkRjBFP4kFhgOEb8JtrSEhXw1Pv0YlBjbuJobB89iRa4
dlB+9Y2HQhFMR3JbcIrtivscMsweLiMZEg5xgXjUg5y5rDAehRfVkw3De7humKyNaC+zKzXgSixo
RA8MUAMxQVsG4z4QeNdQCT5g4jhA/EAk4QJqjHGbl/KgXfDVlqNXuxhwVjT1UwNkDa0vD+C86wJU
kJOdDkAmhgx92/Fu1tI//0JFfvWg29J6y4kzf9sJZs9p0eiXP7+s30TGFClVnETg0rvh20hcq5h3
cIcsLyHTMUZCuXxLQSH4TEPfW9QVVycqqLeebAujyr5vPiDC/u7jkROA1AXaFQ76fFH8pagp0goA
lNbs0jvU2bvS47+wHmgXum2rBVwloJuXa3DzX1oe+Je//+2Jjwl18UzMflfWqKgPGt1F/OJAmjTr
uV0QhLyg2KGN4229fLLfGhfC+jqwdOVYmO7++fPD998/nZmjUG3BXt2FP9zr729Vniqhi+qC2I9d
eUU1ocMEpphGwFCw8vb5inYZ63qnLqHNT68jcARvZAUcQMw8HswKkhuRk0jPSk4KstHYeycVTwAd
rW8BKIQ5BdAT9kLuHGaAUkuXbYqR4Y88AVB/EYADM2FOfNrd546xnyZAOXD2xzRq6H2jFAgcw+hi
P3PqBg1nQfHRkBYg6DTT0EGsPafeY5fDLKKBp9bjtaPggD7+Ag0jiF+yqD9Dc4r5TemEyVzAbw6/
mIzxTLcQfg+eHZu5u39+uu8rZtSss66IxJBMoGh+/XALLSAzCytxKaBWPYYc8BY097UHTzUIJaDn
hKG2zcD4I3skB8EH2d/7HAdwrIv0z4/nN/x2aAAUrnKCWw08nHUM3LOiMboyFXFPSY+GAmS90MH9
+fu+GUKB4gqgESilBPdVCtOp+M1uotz3q5qM5W3EKphz0wIy9r4UwZoItICuaRYkZi3mMHoDqruh
W1QyGi5dMzqrpK3/ycPwu8Rd8z4dMnT88cTgjnNzzU8ROM1B52ASQ57+dBWCoRBzH/78La6eWH8N
5OAuJwkUckjVEcrfBfLEz5MWnp/juehZe0w7Xx6iUHZgUYX3FgBrBpCKHwWGYcGUv574y8jlY+cB
SQMhq4BzMTL5Hfr85RKiawAkIjfQx+r4om1a/w9757UcN5K26RtaTABI2NNCVRFFSZS3Jwi11IL3
CXv1/wP2xP4sEFsI9vHGnA07lJWJNJ95zZsyKb4lacMO7rV0/kGdsLwbF4gemXv9yYnE8HfqatO7
x+1L35zGPDoDH0Yu8d9uFtTnXLVqMHKjOSL1oOtf087uLynN8ldFHI++ipjhoXJqgcRMjQVsmgbn
ekCkJh+G4pz3tvs20IbSM8vBOsoJoW7azJXGxnQRmhiAEjkgGX/SMIKIvlCiDQ8sTnz3GB8XiTq8
c+wEqYu5+qLAJXlNOtecerPrPuYGt8ZsvtWNOYFpjvYDqE3lZ27yALfgyU5WTsHQkVLr7tJGjSzM
NOOHSpfpn8hVis+Pfb5QVnr6Jhz78rNeVOqrJMjhGYG4/OVEuvY9zgP7Ahy+PrsBN01Rm3q8s4vX
54aUFjN6OvkCu0KUvFexsukOBRztRn2LNjUQPljv70dzuXYMMz+5fTL+8wL+f5LyjoqhwcL/vznK
9Pyyv5+yk5f//L/6hZb1H0MntQQ1Y1OF/K90ISnMf4CPUyQESA8ocnnL/8tMVjT7P0v8anMzwYLS
+U//LzVZMa3/8B8jwEm8T6QNzPkl3GTGf1I2tKCRwqqhZEiiB3FEFasoUNiZSIiR51ftBMkAl6jA
mLofOnIr2mdC4vKvJ4vy7p9b6ao4dP3GkJ1QSoBYtUgzm/BIH+tdTwKYQI80NUFE7j4NhmNV3tk5
1JQ5Olt6dYA2AHw0R/XDd+2PECE9NUe/APWCAPEQ+qQHgX5F7h66qts5RMb1MvCbIHzx8LAM1FCR
mbx++qowmMfcteUd8ehwSsbaudShYu+ET6vFfhwFBDlAcpt2Igu/GkUJ9BG5L3knZrv7Pk6x/DK4
gzzItN4zL76+FYjnQRCptAJNXnMT0pR+PVQ6GQkAbTP361Zrz7M6QJUA8XTMdb24z3V7r3C6cO+f
bqTHAZdVXIQ4Ic6bS+T29MPycuuNrjNgTq0RYRcLCB4drBJppKN4RKn3nXknk8g9kVDYr0zEJPxW
Gxw8OkPYUqkcflaVinuD1LTOC6rCQcYqHuNDF4/zURmD5INi5ehgmSh22EFoHTrwBmT7lYNNQi9P
MbTFCwbFIEQTEjksO8VRdPT3kyE1H6xUaN5k5wjb9Ll5vr2vn82ej2rQY6DLBHWQktn17EuZoz7Y
4dkoqkg9u1mW4Xkx9C8dxUThQHDXk3o8UvWuR5kUUwSpOtfnycrpXZtBf8Zvs9kZZb1LF/I7c9GX
IJAyy9rRbG6UVDen3DhL6TZfKnC294Q9w0dqHJp/e9k2hiLeFJRTiMxhla+OnZ5iGRqlgDum0C6O
KSNjfi27kwOD+8PLh+KytQj1TFOQvFyvXZlPANnI6M7ghU0qzWZyBHyLWYkeud7toZ5tBhc+DCQl
rnt6H2QB10MlejFXQRxZZ5cdc5qdakk0cGe9Pcp12QDc9dLnEbwBy1YgXl7+/vTAtR0CwQOKdTa4
0T9Fpc2R12RG/CcL6KDQKrCrj27bu9nx9rirG5yelsrQVOZstOY5Q8s3fTKuqkdqLY0+QAIsLI2D
1WfNtwyCcAo5NI6/StNuvse8epTOwcK7O6Ov7zXuGR5Fulw8ptxx63stz/Wo6o02I1BU6xDkQKmZ
Pg1hcDZ2k6of9N4NtReutMFTRd0PjRA4X0R1q2vbyYl3QdJZd31doiSDNe03UHG5h7wXaojOXJ5Q
RJY7R2P9eYnqORoYCFE+RUx0bSeQlPVozxFdLiprdoo0UW9HZ7Wn3HlSwsbSyEFD5TvY1SJ84fZd
Rnah10EmxXQEotv1BzZhoiCv5tC9LyZ86lQTyCTSkDuy/euj/zgK5S4S+eX0r+enwZWbOPqlX6ON
+UrLg/JgZaYkkUIm9vaOfT6UzT61mZUKg5gi//WEOoeMJtXl6A+qAcHIXJi8IkdKqBuynTrx+ujz
sbhiYA+DNiCfXB/9uVNkGZnW5KtB0DzAtWpQmXLHHdPJrVGw0EZOggMIbXs1IQWZm9DO28nX8kk5
yyFuaAoWf91etY1BTJVmCIAaa9FwWN3Nw9wNgZOhqyTjrucJLXHJ7U1I3reHeb7PGYOqg8uVqdN0
WV2WqH+ONeTfwVc4hW/b0cEdoy/6MyWX5APWPrNHZDr9uj3o8o/+b8rMU20uauJEYFybi8/raotr
ZlaF3VSOvlUY4XsrlQrsEeTrkjyvj7U7pEdZSTRYk8C6gCItd77fxoa0EZhBQ4dOPa/fanjqcpod
6f3gtyaA/qCKFeqdkToestrqP9+e6sZnXDo4msVEBRosy9+fXNf1hHhh0WuDHxYxMrJT5kIyCNVY
7FySW3NCqIch/hENWs0pqFqRJMKd/HEyip+sqN36TtHG2AQwWHm5PSttuXOvviB70qVkQy+GpIUt
dD2tNu4kQPtM8ftwEM4ZrdDaeacqYfmlCBUFPcEiRyEsd51P7GLnQ9GUwjnVEWSNQ9mh+bdzmz02
Za9/j0njBREFfpFD6CSuf084WomRDKrqh6wDeLV4BNyg2IWdnXU4mc2xpnbRnmJ6IvWRraFqOKJZ
PQXxBBjGXRqMsjhnpq2Mh1wB3n+kPq980cJ4eqePhUiOL14/MgOKuLxrPKjP8rDRshNMUOfJT8Cv
/C4CRR28uJhzD0Bd+GbQw+QMKL99oyl6/RrRy+h9CRfuAcrleLr9U55dAI85CvGMi+YHe2d1Adiy
q0wjryd/EjWipovGoDZArRR53nwLerRCC5ZhZ/9sDUr92CKWJv3V1sXGtm4qlPPYrTSKSDBIJAo4
HnHnu0zzVNr6eJIjwsYvPSTM9emwq10yA9FDWkKZ/FZP5Je2TpzRC9MWcDKa7e380ndvGU1btFQW
2TGe7Os9iXDm2EB7mPyih5uLditGeWFb254e6ereAXh2/pfBiK6RCyNYIQi6HizSRDTbkD39uZTg
2ucIPQddiuCdiJ0BIrxa+NnUn6vKTr/SBa3eoi97CguReiJqBFqBffxGI9fIPAXkvu7f3mTL7bM+
ngQb+JdwQtF3XfbDk1tQQZ0eaGKi+vAJTS8q2ulT1sH5OihSNq8QPtxLN7Y2GCEUphQEOoy7LNeT
AQM0Nhx1yFUfLfIM9FkBZRTW0ufKqMMT+r0GtcsXSqbxrPENkMEnOoamTu62uhQRmO0VM9Jnv84G
WGxFYjQns9frj6j4Ku+iXk5/UJsVe+36jU9PrYG6CV+fAo+z2tVjrZMIyVj148GtDDSC3FY5ZUHv
/Lb4tl9vf8mNhSUDJgegigJOY90tVUY3yFLbnvwoVRU20VLgNmOrewDVA8LdWjQaaei8NK5DMUk3
UN9AfELX9EffrSef0+pFCaTOmn2Vrmx1aDSjrj11SOxw5zZ89lw/DoS5ABRWc+kKX+8bJ4oEcvzj
7OeJ2h1JglI/G9Vu5x7aGoXOr86kCDW0NRRKrQN71GSp+XJuyh597gE0Ga9snu8M9NgzWh08Qf7C
xlhkKohDrudTWJmrBKmi+bro7A4DkUJtj0MducR1QZwrRzsf4gVuOznHYZYo2VaN3oaeEtG88+SQ
qZAsIOjGfuzgRLLz87bWgdyAQhkYF5ZhdWkFblBUEG81P8mcyj2WSWq2Z8ugr/zyq5jM8X8HWj1y
5JdZMAkGMukxQHbA3EA9VFCmP2gN3LqdaS0/e7XoVKNolFrAaHjbl2k/2a11LbtyACDom/TyPZTO
lK9WInWYkWP+MTdb+23c6A1SP4J2z+3juUxkPTSzwaYH1TvO5+oKmoIB0pDNXTDlbvHJREhK9Zra
HT/wLBioo0hXRXkvmO5x8cCntc8AdN7+BRvf1DApuuDpsgT3YrXUNipGtWu1qm/lCY4b7Ld2uI9p
0O5hfDcGAjlBokx/Gd9rfXXF44Azp0UqbV+Fan3Msmo8tpPMX/5ykatQheOCpVpvri7XVnSDdMfA
9gNTsWBj5cPo0p2L819cRLDp2zkwvt1ewY37HPQy1XAec8MCk3e9fdCgi7B/yLC1VAYbcXm7PQlM
5+6lbIOdTAjNu+cbhieSjj7X6yLguHqZAxQSc3VO4BupMv2tg1r/mo48yhBGZP1eUUPDetDURhR3
jglIBhNDt2ngDukmiCbhqmc9lRZEdXJGE4VzJ/2SQPMrj9BDyTriRJ8aWCbIWZ960PZfiiJuOqip
AX24sDcQaFaLOfiIPnj2FW/v/EGNxrb+Jua0Eb6bauPb3LIHPMxbCiXAPefcuovCKqjOSpYI4U26
Ygx052vpeLMBs8tz+8lOPBNm4u+m6eUfmLZ1+TrSTQV64qCnX2olyhU+pLTtU5y15Qc0jAz7kLSK
OkNDae3+VOrS+NW7zjChkRjIHFdPjSWBx+F+61zsfjx0WFIM0sxecc4jO2TwoBaOjZenInhLI6Mv
PyTgm4OjLXocihSqOOZZJDW2tQZpkXbIa0cPTnNhjD+ApinyLeIszZt+MEV6sCKz+ZFUBIxeZmvK
zxYCj3OBaDRMx8Y1py+yr7pPlSxwgBXtrH0ScaL8DUvd+BWRBjV3GmCr95abAXNPx6QShxnlBQiH
KbkOcfZoiveZZjXhsZ/04H0Tq8p0cKGsfgjwt1IPWhEGvwCPj/ahTwKyDjXobZ859Z/LrjODt1YX
couaVqICdS+b/AFSTtV6oBJ0dFDEQIt3QCniB4AiIe5E62SfxwG3k1NQDx3g6R5Hk45/A6EFrY00
D3Ku+csJtYH51FVRvIqQpSk8cOnYoKAiQznfMjr0/4OOH3SGQ+XUMIzJ095Dli7h/xcIiFELHdvO
czKhBhclT6bekzr4WbTE+7SFExnpPm4MpYrRn1sGXomhqoB+PqCZNfap+FWiG4fbrKYtSot206Np
rlTZzzHvxl+EUvNlslMHmqWmo3ti6nUjwFOPwV+ho5Z/GULmkFGaLlM9O1CV4lROjvJNCeEwHdM2
a95XPKe8pp3Kz2CfoaOuSrS4TQUDD3bISHtoyMbcOIU8Fn/+T5+Owwh3WPCMtMs/PVnolYZTDBHu
9oWzEZ2TMQBnohcAumld1CVPQVBIaga9Iyl/5JAR32FwgRKLW+cVwpSl3XQ7CeDGE8nTAMbYXqJJ
c80OSUTlwmBrDd8YoEocGhVS8Ckdx+hbE45DdwjNpvAbRYSL5LcMdvPv5R1cvZMg3QjAyEYsqlH6
9R1rlk01aRoAqVyfa/vcTrM+HaI6T981WlSjOlRUH0BndH8MKYYca5BYw+cls8rj7aXfeMRcwOYo
LNOCdkhYrn8HUN6gGNRK9yW41oeGQuAxz3aRNhtBO42kRVSTHhHl3lUUOE6dFKXIdV9vlb6EyD1l
vP6O2uXzQeUVhayAf+5fERoG5Z/bE9zaWyArwewhK8L+WjbCk1gI352QcMHW/SlLaiRKYnO6a4U6
fzArx74bW+v77fGeTxVZPPoxRNcuBaF1SyuogkLRosH0Z/TiEdHvFYiD9aBZyuvYMLCpUOC3j+do
Rpd/5xg9H5oaNxADhM+oRBmL6+LTqaIRqMU1ynSXKm0tBBc0bcrRgewDrO5Lu+hOHdkjwNcI+MoO
eGsF/11ST2pwRCkmXW1Ss/URhudnGcgg5ACJrCj0e8uJaq+IixJqHMTT4iTBLmsHjDla4U9OJ5Bc
kLOAwqsWRbqzEM9jCgIm5LGB8dOP5Vq5XohUiWsxZnF6qZuWhrHbNu6rqdXM+x6m6M/b3/v5/mIs
PjfVBfYYCJzrsarQrItSzdJL4YjuFIk4PdEf7t5ExuCeTdQRdua28ZGXruJSaaR6/az9NuRWnQe0
x/w4xTCqQZ/VH4KhOyHFN94J8K93cZvudcA2FhRFUVVlSdnatDevJynUEdiEKVyftyp7IHRpD/Nk
zaewU9Wd+T2/kFDyZnZsB3CA9gKYebqJmzCybGm2rl+alX5WjC69lwk2jS/+avzTOjDqpWKCBcD1
KCBVSROw9PBdFSm2sgmUj22EA188qANnU4t26geP5n/X970NYIcjyEIJnrhl2k+uoWScxTCSr1Ef
xkORmhd2KB6VDFG/GodavMewZbBgJactlHktCOAmRUjDtUOzyP8ZiM8glUE7Lgka5VMw2W141FqR
Z28S3UBtPRDxjHMcSujvE1X2wYNdTMZ3GUwuTGaCv53l29oPsLu4UbHqhCO0OmCd2aYgU1PH1yvR
uF5UGgY4PBLnd/UskA+8/bE2RkOFl/jaXbimyJlfr12MWFEiTBn4o6qPKAZpQR2dQDMhyDaF5rin
l745HAwkrBxRMYeIdD2c0jro+aPp4Fc1ni/ojMHuOVGcbj4ZGUJeL05XwaGiksiFBVmeEtP1aPWk
NYodaYEv85bwPeyt7x2+PO9uL+HGqXp0NliARxyqNezKbRghy6bAL5G2IthLRdJ9Vkcu9J2BnsdV
TIcHSMUaAOtda/UGpbbR15ZRBf5sx/Z8JB3Ria5RSG2go5iHJrBgQjtj9DqeZoQLbs9y68vx3ZeO
GoeM8sf1Wmb8SelbPfBVRcafqDBI/VuaiOKzDu2v+vTywUBAgHQCBgFSb/XhwtYJB3fsFV9ppHLo
68RNDmVdq5dewwP09ljLD1/dHhBrqGfQXmZnrq8r6LGIruDL6YeZmx+zXsqjGurQaJvpr4njsXMH
b7wxtK4NYIEASmHULOv85LIyVSkR2tEUBCr06K2u1s3Rmq3sNXaKSFRWvYIka27t7JznlSOQanTp
iSNAWWjG8qOeDCoxyRsJEhTulNxSD2GuRoGX1lprnjqrBZKM7oHlokNRDD8VPXDu9LadjJ04Zmvm
IC5AVcKxAHWxmnlajFZuWp3iUyDNNT8qA0BjfWgOqDNl/aTiqhaGredgMfjx9ifeOqELr+SxagV7
abWdOIpR37W54gODt17lCU6wIeWCnfltjUIsTJcSDCJjrS7uVqlms3FKvixeHMh10PgTx6JzW3tn
oK0dC3iEFgjNdrBKq4gBl1YDqdmI6eDTekhcUPRu3P82UCjzmjBP/8XJB0MCIAIAJ+/rajjpxklW
CccFs9IaRwSY2tNoIycyJf2/OBxL154IG8gaB381lGPSUte7LPC7VAId65yke69GuVGjA9thHFYY
FdNLasw1b++QjSUlnAWJQUCLCraz2iFzydaXM3PsAil92rbZAT699TlDGd+jqLtHRN64TZeKveHg
CUCgtB7PzCjeQ6Fw/EwzRxRYtOQ4RY6gyNnuabBvbEv38aYBzsb/Fuz007MPeAA3h6x2/Qq/lIdM
L6L7zuqTu9sLuJWkEKkvAvTgc8ACrl52S+kHrGmk67fZDBkil7rIvU6PDCTcsHxVcItBLOsy1oXR
I3+ITgqmiwi5UKwbp2zn12wtL/k/FVZAlhyR1VGErAGtgea8HyJl+8ppE3kKay382w3N4rgz8WVP
rt4P7AwgibiI7kPbWu1ZBHviMsHfAy9Otbo3qKadR8SJo0Pv5tUrlOEKLws7oIRt3x8qEDNfGzGH
dzZySTsF3434gMCKT6yBw7LNNbk9o4KFZ8MSiLRVSmMUqcK7smv6+5CCqRcrYXaKG4tAl5e13lmG
rRWnz0N6sRxc3rbrXYaHYWt3WOxikds0yevBGoGDoZkLahgLxrF/+Z0Ed9nlOQEzSa1n1YiIRVx1
BdJl/qi41SWyRuHgEmwN74YK0+6dwVbqBo8JOH0IQkk4VKj2GKvtlAzQfRLHCPwWKqThudRc8GAO
u+Ar9kw9QrnqkOqnBnuS+RAhXhGcYuFU6sWarO5bVDmlPNRdZoUHZ0Qwkjtay/M7VXYIYtPrgYIa
DHVwur0vt240ziIRFKcRYYZV8WmAczNAF3YJFsGna+OoHIgX0TQFLHNooZvtLNLWeLYKrR20tkDR
eLVGRRAjmzhHge8mTfN35Yr4u5qm5Xcgetl0LJLe1He23PPtDsYMOLgDsYBr9PGrPQlqbI6WGSFk
61OzpdwE2SP+FJhBrR4FxKLqSGZdFfg+VsbHGZHCPUbf83sVtMk/AEseY4a43vERQN1Oho7t12Ho
IHqbFZdOGnuOPc/PFaMA36aVTN5Oje16lDYDj5qWLaOkUXbW5t445g3QahCK486luTmhpTdOpKST
eS5/f7KeeA51EbBi24dZZnsucH6/0iFk3t6XmxOy1YWuQw0PBZvrUUCmqnM7WbYf2U1xbF2t9ppe
FRdbaV4euLB2RGTEnOgdPCPv6dhkxGM10N3gAfKcQp1OlYsP1jyV2r+ZFSVeh24lefQ69ityYt5F
asafo/ErOr94OLVDe+ek1bBzyT8/Z3CTFrg0gR91ozWCODaBGs7WaAPpKuUl1grnrObp4GFuq0Pg
QZP49vfaGA9KEU5NYAHZ52vtoyAScO9ojfhFaan3JR7JhzqbERMWi2CcNbz8HnEWGMiyjNDnKate
748CgRteT+n4dPrUdx1d7vekUnX7Osh785calIm+kxxt7EiNFaVLunwj7pTrEcMB2nCnoCkWKR1O
9CVitDTv7eNUTdXOlbU1FCV6EjGiPyC5q2cLJWgpEZNx/LmYnfvIlO2Rrtd4LIyi3xlq4zRTNoSR
sQQDJH6r05y6tbAkb48vesq0smnT49ggxP3y3fF0lGXCT+4MoSWAeafW8dEGAoHp6hNtzqn/NDmx
9LGJtf7FbrRoZVtcH7C91sHsQCAz0cDmW5WouxtF6b6frHFCNrLE58hIEDe4PcHNL0YTycUvkxzo
UbvkyQQVp7cp8pWOb2Nrd0K+r0PJrh1p7I175I/nSTodM84Z1QH0sZ5RWzozaYkLCtayUXX8F2iM
pQY7MoVXjK+DUP3KoeFeU+46mkmj/74905U81xLlMD70JAt5INp266KLLLF+ExZrO9hIP/uxFqZ/
u/XcGcc0duzMy3UL686pTpvhzml0uyYQEu1H/Dvb+4qOAQ12ZGLznX288crDoySzWGIvouPVe1E0
U9I1o7ApBZlThcV6qb1JmsD+2XV1O3h02rHwcETf/dFqk6737UVZTsl1cE/At4CsKHvBvFt7HObg
o63aJYqyGqU9jhltAUiYyuX2KFubjDhtgactUea6ThmFtjHGyswmS+vpoemK5JT0gLacsfp1e6SN
NM2BY7QYSFJZ4xkR1wdWItSKmrTp+KA8+rdDQYvU08zQsbyxyKzFsTJBi9sNhwuiINZnVxtocEtl
r4u0sa6wVRd0HEA5qqarn9GJWMBKmVy/cLF76VJkp/qpeDE+32Ky1CoJ//h0IHyuJ9tYRqqjhOr6
AVKNwWPBAoHhyZF7xq3PS1sMhH0W4QxL+4yaEi1y/oHEah2mQYlSZ6uI+tggefMlywIrvh8WBW6h
SXWvnr7xOtNgps9CJgTydq0HNzWADYoyY39mqfZastr3ox2Fb4ywkV4xOdZOjLi5f5AchMOISAhF
rtVxtEudGDHVKFwYov+eOkH1BllwBLXRGjxEQzCezJgYFWKqe9fiT34eNLm3ebYmTfGU8ghaLVT1
V79hNOQ8tzFtrA65lO9jUrbunWXniXuoCmGIE//HnO48PBtHlBCcci3Uce6CNZKe3H8QuctD50i7
85oZUVZRutU5aaZyZ6iNGw/kKDA7Xm+UCdcyOKo6jIU5kVhYXaQankJg/B25TRyQgHEgVj+H2jsg
J46NxVWQjf7tG2Jrok9HX/7+5MET5tQVnRnxwgLj+JzFrvF3y9NgHqLcxKji9mBb1wAZI9gU0LjU
4FcHVKf5iBer4viKPpQPsZEOrwHr6zsh89aUyKEo7S08Eq696ympKb5jVTdxvU5mczJEHHrjhE1Y
VFfBv5gQzTQyYC43zM1XsaQRhfOsZkRdSP/XlzSY46ODcPe/GGVRLlAfO7n/4P6efCMpk0E1CnTE
oyyP7uY0L49zXFc7+3CDd7OwbZZyPYh3OtOrc0ZNeaxmK7f8ss4qWHdai/GZ4uLAYYQ8gykuSMEU
3VX6GB/bKlAPCiDd1+Dl6CManXJUlUE72HbdPORJiHLbnJg7X3br3rWo8BHkUuGgIn79ZYPe4tNG
sFTdRO88tcwRETqekDJVTyO7bWfZNy+/p8OtzgaM0TxWw9DyK/SZfwbSEL8h8SUw+EZEjj3cpgHE
2eb8zRZ1hqSiQ9v2OJZOUu10ALZ2NDk6+2zp25IGXs+7NPTJqqze8pUhkd/cSIs9IGuYx5lFtLML
to4ogdciFkh8QoHneii+fGQVzmRD8FSEl7QqfnoRMM/bF8HWlY7Mik4RFTQuVcTrUUBQD7HDneZH
0WRfotbRjwKwGGWOsnhXG320s4AbG0fQ8qPYwfcg6l5tHJhvlazcwCKsn7tXQY9wQjPnygMv7eiN
uKWBGmv3LvaNrwZsm7UEq7B0UFeprZ66QegoDCpkFhzSotKPw6CYvt5h1HJ7PTeHAoJB8Y8uim0t
839yQ2Rqh5Zqkth+aMUgWWJdf7BLvEzdsU52HoyNTwfT4X+HWu3FKJp7NDYiNkhcuR5JG/5uVRne
RViceZAG5fFfTG2RdaHJButoXfqtRjvrgBgDaq6SHOFdjCyGWhk+l1awM9LWzNglBHbkRZaxxjFS
gG5rQF3hZSjj/hDEQ31qWke+mgcn8RIgMDvB1UYCiFU0xexFAICDvToEPZQNDCqwYxONbWcXGfTF
56TQtNJLSzH8cCy8BU8L4RsV9kTorzA5THYykY3TvpSVcA9e4EiAxq/3jYxGlffXCS9d1WonsyL5
4w3aU9RctsQqqyIOo1lCmZjwVaxq06aexVldI20HGL16jaxH/8ZyZvuN3VjW6zCQpYvSmy3xnpNu
+OH29tkaG40KMh+CAUiKq0XuwJ6LynRp9yMRgOMDZkvnoIuid1k8y3tXBfDjpK16sqfc2blKtw4l
0MGFMoymBBXQ68UN7BKvTTkqvpqrw9HtZv0uyE30u8px2PmOj6nNeol5qhbSGOhBYqvrsSRVi1wZ
i+gS2aVbE+8AqKf7kzvG664dwI5rdUkVdKzImVGvaaPg3sT0Wz/0Sl6VRz3ojLtmtIz5vIhQzAeM
NezubnGrSI+mszgnzNoCQbcHo97jSGydA2qotJvhuBB0rz6RzaFT82LGa6qLUveuBoQxe4C7M/nD
CoT+w+mF9n1UDEAhcWQ4r1ONDOjt7W2y9a24OhehAbK6Z1wxkbmyQcA6ujjaGJ9cpwlOkx3+aifM
dW+PtFLKe6y7GJR0F3AndwzVn+tPlaLrT4xg8qkaGeW/6zDV4leRbGHbGamIlUMs9NC9n6RbjHed
as/KpewGE/A07fLkEuoiS77WSO8nh6kRzfAqKHocJYbYkp4UfWV605zYE/Bcq8P6LrGr5kNMMGb9
rXDI5AFvoJHPWU3hHhd/45UFo0D1TAc8sFwp1zNL0iRUDUw4fZp0nYWsXAj5K+6UZvYizKXEobdc
OZziesC38/aqbtzdBOFkiSRrj2qW10Prw3ID9K3iC0rz3Zu8dzDYaNC3bI8lf/vQGlFXv/zR5VbD
yZjMjUqhueypJ4/uGMV65Sap4oP6/pzVsvisZvnnXDr9zubcWlfQGEBNOCa0I1e3dGabnaLpZeBn
GTZHuNrkZIUQVO/rwe6bAzombgFGo8z3yg0bp8JgRECJfE6UkFdbFd1P2clsoMOcycg5phWutgca
L7gk2RgZ7kT3G1f1omRiI31JUQwAz/V6pkqPp5jjBOAxdGVZR8p72lChJdESV4yvO8hPpW84Sdlc
6nnolS+399DGPcT9abk89Is3/Jp2TS2y1KYmiS4JUon9b+gpMrov2XD9cdYHeCSg3JMCNkmKKlcH
qwG9R7et9poGK33sfy4IUkl6FMSlaIeu9lWJPHc6K7biN3gEhW/cSoTqGUZAhGjIJIxLaZcVZMNO
aVFEiCw1b7+6eZhgGKuHmX2u+7xJ7my4kfcmztjdK1SIpwcUmEtr54NtbQ9cHgg3rUXdxF09OiD0
sDitwFkpYxvinNwlByfr4IjZYf4vzho2EiDRqVguUn7Xe8PMh0p1m1DxnXjoTFTr0vCH0veN4QVp
g3TS7Z2wdZssxX86DqBlIdtej5anAXJaKXjEqLBIuhDqNw9YcMziEooq/Bmj6TSdbw+5EYktpQpC
MG4x7pLVBImfkDNAS+SCu1t+biu7PM+DpZ9ePgovLRiZR7XWdR5kaUqrDsKKL5odVJe4tvCRysCT
3R7lMdpYRSOLcDrL8Ah5ekRwP7kZB0ND0xYnvkulJ21wEZDeRqoFYDsO9TS54ZsuUavGwzUxJI1G
Xqs856bR6mejqbMfuMMaezTeja26SJXRlqB2CoRgdZPVte70jeXEl9w2k3sUeOt3qZyrO3zRte+3
Z7/1JQn7YCgvDTn27PXmmfOkiXFniS96iIMoPo6Vp0F53NmiG28Cu4Q6CCHtIo6wmlCm1qlK4S6+
yA6ss2KzcIehoZtfVnDUKkOXb0Itqu7+xdxYSAqWGizTx57Skw+La7Ioasku1UMtxL98MpQEt0Un
21nDjQOIquUi/MQ1vPROr9cwrOdqNPBM5zQ05CWubnh1XlcPRaMGfiFl5N+e1+Z4iMwBgwCqCojm
ejz0DsKKkmJ0yU2ZnGegqr4xV+IYT9H0VR2TPdGAjacGAPLi7QISHwzG6ooPBqctrTBLLlw1jX6O
wlQUWGvPCVavti6qQ54WwXjnBk5cPdBc6D8j65K8HAoN1XpR6KSWBhx6bQ0BZM8Gnl+H/Iq2OmVR
Yh6GJC7uUFFCTLgu9t6LjVVmPAKxBb5DQLPas4m0FYMwJrzg/tF0p74NRIMtkNNFZ0Lh0f5ZKJBU
9sT9No4+HWR9UY01IfM4y0l6smdtgcY5fYvwMvUNYBB0ys8Tdy2+zcEeNWV7KOrBBIUYfqxxiAT2
GK3XKRMsaIzOzVi+rdVKu1TIil1u79jNocBpMBi1UAAG17Oax0TLSp28th9g185Jm70K6tC5V/Ju
2CHcbA1FagQmZKGwP7tqUrg2gDR61x9qM/RwrHF9+m/ZPdHunrzcVsmVZvhj1R7ci76uwSgG3X16
lO4ClNUf4qY2iL3K4dTrYenldRSdhrwdT3UQx0e8J1RsKuM9AduNOBQ5OKrg9JuWWGNZjycbpm2d
ARPxZmkjVv2fEqeve9QejGOAlKY3YVbwwTHzvzFZ6L/e/qYbLwcRPgPCgqMpv4aLzJFZItJK/zLt
A+kjcmG9s8dhTz9je43pXi7kUWwy1gIskxOVZUsM4yPRUYfQ5BUjOCKgyzHUc9F8B9WRfM1Hga9Z
HgI7uihzlFp3iNjTALs9482lptysLgmGTtR9vdR2p2CJaAEjbcZKD+9cuXjaOlPvSL9MzKZEQ9ix
/o5sXGALJWynnUBl60JakO5YzoAqRQL0evhMy1q0z9nPbdOkb2I7nP9gjTujJzRFh2oKqm8vni5J
HMrIaCcRNq8rQtFgh8AWaRcNDa0L1/pja/HbqLHe1KH1tdHEz7IA8XF7zI1AYcmoOLuCxglX0/Uc
2wGoe5OOAENDUX5vg3zyVAdBvnC0qXTO1W81tYyX3xggS4ifF3lT0Jqrz2qJPJKUF6AQuMl3ijXS
a1FtQo5mbo63Z7fxkFJfI9RcQiAQXavZWY2JbzIb0+9io489ReqUUVorqcZDXcPUPpSWNPsjPiL1
X2Ezt4Hn5o3yckQZ+m/kCQC9lkO1mm7ZZEqP5VXga5Wi5wc7Va2H1jYD6C4WLro7m3bjOuZuWlRq
GRMW33KmnlxPfaz04Zj3eP9gO3pXd8p3gbvmedLSYed07o20emPMdpx7wyD9H+IuAzZShl/+h7Pz
2pHb6Nr1FRFgDqfsyBlppFGWTwjbskkWcw5X/z813wa2mkM0MfaBYUCwqllxhTc0ViwOiTHUO1O4
cRId4i4wMRop0Ks7KUdRQhdhDxMknxTShlh9R4gQn108MQ/u1Jo7gezmpwGJ4f6DXweR73YS8bel
aJPV4dVQU6TckDRW+5Pedvk/Bg45eyDHrTNIIYWjQG+BY7EKZ5NCrdW2s7lxbauN/G5KcvGEQZaV
HvV5rqgjCB1rECQrkr2u7taHApgHvEGUTCFndcV5xmSPMVon18UVw0lq2D8VZa4ejNKsT/fP4tZQ
IOew70IPlG64nIXfNqaCuTlvC2yeuoyWc0+rElPZSL1qvbtXRN0aisI6vTUiH+pS8s9/G6qLB7Wa
6D5f03LMPuaqFnH2ZucwLBUv2v3P2nijJOAc+SdasOToq8+K8MVdxtwis4rDUA30Oiz680Jy/o+a
ReG/NSLK7TEaM+M7AUK2h0jb+lJJL0PuwZboptXoHl0oWNCec3XyOf/Q5fZ0rtwWBXpQ0N/vf+jm
UOStMv5AL20tb+qUdZxgz+teS3QOzo0wlmM9JOmD2ur/AWWMxSpRohxIlnRu18/QZzCfCkO1nru8
q2wDeRdgWoe4FpM/pM3eftl4JmiLgn+jvAgPeQ3nQTrBwurKBWWc6FYLeslavtbg8BqK7WX00y70
Nj44ei7+pXhQPnhhP/+6P7nyIVqVRLhmUBKEnMwUr+P1OeqaxSiBvuiV5RyatsuOA4Ltp/ujbCwh
JRc6bXwk75G5umgMFw0/PQZw3E+ug6m1GYOD16eLaFJ751hs3NgA4ElACNtoZKxp0HMzLKKXS0iV
QTmMo6gCxRCIIRXWEgx6Yb/92WM8qt8Uh2FdvfjV/XbkEwKKEHs34LKjinET1gQPXQUSZVC9f94+
icRmCF4RLQGEWD3n3YDmBaKbURBbZlqenb6IooOWRm6Lx50o9kBR8gSvd4aMxnX6kzI9XXVN5pru
L3cdNocgJc5kstEXa55aXyBqexR43B2Bxo07q7e1Ucg1QPoTjHLeVxultpu6RfqE3sUwtgGLFz6h
o2R/gIzZ7ezJze8jGaYxI8V89dVT2zqTOY9tAxl5AdJ/TEWLJK9rNYnti65fMNtpkQ07ihgUzfX+
Sr6AA9ZzK4UOuGLAM9nrsl+eNI7Rof57bXhg58+9V5R/0M9wKt9sUm86UvDHIaXXwyJ7XBJFvIs6
qtoIvaT2j1IrrOFgLQDrD6HrxOMRDSub9osFBAJ6hGKK5ySyveKQTJaT+ErcN1/rrEjdw9h2KmJQ
Xarkh0LDUomOq/hGDFAoZ6g42gP+KBl+0eghPDZRmPwHJgyXK6GhhsYmQjKrLQVXOAcmT6msisfo
K1jJ4kDFxf2WK3q7cyy3uhWEUKRwYBfpaK7tuTUrraVjXRSUC3rMF7Dd6DxNrlf+auNOf0wnejfn
Hmd44wimfcZ8BsaYfXawC39yjWaonuu+d971tlGZJ9sSyVOEOWf87f5O2NjvoA9ksQs6PFHQKk+Y
uFYUVFcVREryr2lqeJdqtpHKVSdjZ89tXPTEleDo6Dhq5CWr8LwbhO7BeOc4p12GIHmOzltZJXvT
LpdwtbNhML+MQMjFp92+oGVVmXjZm+zsxJze1aWBroAlxY89jU0nCtP8q4LMfJrs9Mc4xAn6MtrO
PbnxAvATJFmC3iCg5FVoqfVUngpP4Q6BTn1VzDQb/TKplhOwDu2MeWq00wfdXETZoXeg+soGxu03
t4udjlmLdEMKGNkvwiE7mJ6SXHoldI/398vmKhLGcicj5wVo5XaoepkMYfWGcrVwU7miwzRfR695
mxcxrwvPtCQrcjtJ26pXspf0jAcJ3QjGLCo+Jfk0PrXWlPypm2H6Jcc2eE9Dduuz2P8S74PeJkXK
289KihrPjzFUrpiyzYe2ATetd0A870/exo2PYgwhKwozVKvXoPHJG3NMWhIqrukUX2fYfwf8ksSJ
gAsxXm/qL4ZB3+Dtg8p2qRQW5lVbwypqGha5GY10COMINWxVCR8MrS3eZwhKomxf1J/0vu7O9wfd
iCslXYRlBBYFEGC1TZq2TuxpQgMiipPqGxbFxinqasBji5EcJ6XJHyeIxId44gHXiv+CjEd5j5YF
RARYsWvCg4qcjxTN4gTSsnlfdFVx1Lzqn9ClfCXJkDtT/Hr3cNNLmSdZu2eFV7tHaJ1W6XobXuPF
0b84GJNKGuK8c8pf5VsUAtC/YgRk8ugSyl/xW6A363VXd+OAfnzVus/N0FQfQNq2xz7rnac6NxzI
URVgMcAXbw6fGZrKHCUIggaAAKsPxHUqFGj999dpiHvVX+y4/qMNl0U6dVrhHqN440NloqW/7FcS
zNVoQnS2GoliYLQCXdEUCHN+ihj/u0At6Yer1r15jlrDGf05try9l3tjeAqDxET0oajVretI/RIb
w0j390qUZBzKjvqA3y126xdpMrxrC5BfVZY5D3qf7ySaWyMjT0uBXZrTk9nerrCHi8yAGtfI5Ro2
6BZU2aNamDUCdnkxXrQlch+bpu6PgFrD4P6Bfdk9N+8mYjS45Eh3VNi7BPm3YyOfhA+CZ41XsTjD
Q9p0ZnqcC2T99CFeLpPWKu8q0Rs/vbkfaDgk7VmoRujXdrvApUd/BWGw+O8+LPYkSV6X5eUvkzrs
bHpCVmsVkkezay5QYXFvGQaukLov8ciNZrFEHwZnqu2jVjGZh6Wo0tmvtQo350wfi8Xn7xJiB2/x
6gqXmj30evgXJDxoTrfTVBoQVmOhD9d+VOxvboFaUFEtzgVs+PKl8WLja29m49f7i/MqoAA4xkVF
3wVDaKn3cDtojR+8Bkq6v46iR7lXCT0RzOosvkxmMRqnBo3XYuepenWlMSRcKrIu/iEPkvPw22WD
mx1THlXD1SuqDlB9Mp9UKp6n+x+2PQrAVynKhNfY6kprnU5LSrflpHuZ95fhEfp2+hLtPEavYRd8
DH0jStA8f/RTVh9T1Qm8RnjTV3N03Euvl1FzLEJb+5gZDv/piLFT/bEtrKclKcuPuAuW7pGIzYDl
iNnreHz7V1O5Avgq1QWA5d3ObW1mbtEk6XBtRte6tMNU4t/i7ZXDt+YWG3G4MaD7ef9XO7WdK5wM
0Qe+FlWpHKpC2IfZbZydePvV1qR0Q70dF0jp9AJ56fZbSgdutaPViySNp7pvFB2MsC5Ty9i3vVJX
yHimN5eM5Jg0xhzJe0MiaZXFdVUZDy3IzatCIPqxN7v2Ka/CcWdvbn4Z+586h+T9rAUGcPKzrCEx
F0IYVFRLExc80Sf1J/qQ+gXnem+PYv3q9qexizYRQCfuOopUq2cvmpCDRsBhvi6ZKU4eONR3TtGI
z5MRV/6kRc5F18r6GnVJ9Na2lBxZZks8eEzrOmGxEzoMNOjVq6LU1dnMjeTZnClQ257SvRl1IMfi
dQVUTJzNBXO7YchsXaerlOUKLtM8NaE3v+saO/48Nma+x0J7/XQwmEQTc7PQx3y1UybaTk5nY1Yy
Zkr93Rj1+JF41E3O+dgMnj+YCCT5XWt1f4+RZz65gzd9EGLy2p1X49VZpDb3gp7mh0jxudU9pygC
HLM5GNdCSeOjGdOfN/t2j6fxKg2Uo8AkfuGBoXazOheymgQ+CC1tDFDrgz5n42E0pupz0pvFTrjw
+nDQyIC6QwMVmBWkl9tV5GU0JtiQBg3iPr3MS+ueujxPjuYcew9GZ3lvPoxSJkLWiNFYlioEt+Px
KKBL3cfmVbezzvLLUqD7GFVRchIZzq4+kC91hxq1NZswsQgdCOk1GsW3Q5Z9iTtIjno2gKv4CKpk
OGQaLalSMdSdB0H++pvYi4xQ1lQBxZFWwya+HWp0vCJdVKhDldk7H2tUm4M+NNXnzCuL3C+dWXsP
Y6wNEJ4cf47wRPYEQjd/gCex9zzELOnqWy2EGJMqhiY16knzJ6rGTv0ASxFgrVHlJeqaaGpbl6zJ
8XWiIhsUwJX+vv8ovlBqXk0CGwdwIAKi0DVuJyHO3b60es+7Dr3K22iNicR+dYSrf2EUMXrfiewo
Z2R9nzX/REpnvVsmM3nSqtCovi0mwvMnc6ic8WlEm386j109Z9+UcXCaIO1mR8O8oIzy97kW55/L
igqDL5pmebKHtlcO89iky7uh0tTPE+Du5qTgjNlfljmcf3miQmE5CVvdOOvjXB97xACKwzjz1AVl
htWrhB9rlLMIHeOHeQz9hnDmh+aM8/SsoMkl/LqLa9WP23zQjkXSZp+1pcVcuEXGczjqrVf+25p9
hsZF1RJuibzQcTexk+5Ppaz1EH+Mnia+W7fxJzt158mv7JQzHXlWkjzKcsjfRhYqGrr7gkgGNfB6
PGl5ZREDV675JLxZpN8xRzHUnXO5cUhIFlSQDC+v5LolEOpjm1VJgd5PqCl+7zmYzaWhdnJd8WZZ
Jg4JCQB4BhrAhMOrO3SeY2YlgoWLSGF8gUBkHxeSx50P2rjY8I3lEgUSh1XcunwI48zKB4p6PMK1
w4awYO5XVn8E611dcC7ARfH+vl89DbTNpCqh7EEj70rBa/XqO5zzgv5NFlAwcN9ZIYK1nRnvJVEb
oyB3wemmOih7UqvDlTU9toltlgHhT4snvO6a41K6e5yyVXIkv0XHpEuypSHlQiu9PcKOWadpRSk7
MLWi97M+1U4Q9v9yBm2hsTAjdeFH3HU7M7i6vF5GpYhFC5jGFDHFamP0XafB+mmyYLSS4gvOH+3D
EGIUifKoKD2/TGvJWuwT0KMofBgfU5du1X/5DSjKypMA7WWdLimGOU+mOWUB+q3uJ6o40wf8dBy/
jkJxsJOlea8oXu3bs8h/ZGZTfb2/ibYmHiFkYEVMPhpHqwekyrhwhrIpAy43dPXm0fgZOnbtd9XQ
HXRFL95jsMPb9eZR8QiXIjl0VIGorJZ7GZup9ea6DBb4J89Rp+qX2p7ab606ue9Flf6T0DD/cX/M
jY0MYZH3wUFVgBLJKnzUyiLrlmYoAq+sjQ91qdR+rKjZ9f4oG1uKmiUVRF26oEM4ud3ICMMA8amV
IqCj7P7h1kKkp7Ee0+paAESLcLiPihLfmEjYflp6qClUbdgkz/d/xepylRsbzA8dGJJ+2bReze/Y
uV6PjWwZFGHY/gjN4e+5mC1fSXr9y/2RtmaV4fhYfP3oW6+OUKxVC75oeRnUYdhhLR9ZZ3wT0sv9
UTa/hx4/TwUA6ld42bhN4sZsliJoBRkVbcXGL43QIQBX9gKaVS71MnWSvstxBEZurHHyrWWVosDq
JHCcSf82GhksrV7h7L5HhdNqg0QvBzuIRCzQR8SQaK+fsBaR+t8PwB+MHiOyPhT1bncQ4PWwtSK1
CKwu6Wq/VTFnesQyIv+YjSTr5wpI67u2Rmf+2ISLOzzqcB+VE9aNU3oeJ22KD3lT7WK+Ny4KmuYQ
FHhqEE9f85qRywANmXRVsPSpcmz7YQ5wpetPY2nmR5SFiaenztiJpDd2l4QuQyHDtQ3q0Op2GkUZ
4eI0lMEYqcbZCPvS96bxjUwWOeP0s3lGabfKG2k14waS4fSrwiKItcz006SqLpWhI8alKMPp/kbe
+iD6CrbUN5HMq9X1MOVx1C/azFDDVPxd62MHAxeNoJ3ayuYwIC2YMZQZ2Ei3e6if2rQm6imDtG6b
52hMnQDDS+X45o+hKCaTOUhWMClXq+NhZBUp7dIgSWwbXxSrHB80r9d3vmVdg5PLQ4IBJJWcSgUZ
s4pzqKqPWNDnTRAppvrVU5rwQ9WozkVptPZQpSYlKizCDpjPd2d8mryDnk71F0vJ051cfOMWQmED
bBipFhCANZg8mfpG7+KoCej+F0941xbfKULUaKdFw86Ft7GAiFHJphudefDNxu0CiipZJk3YddDT
MTkNBSoCLOIbG3w8DvBUSNqobTLHuPHejgLnMVRIY9NAdQo0GzOear5m9IbWT3jFVGma0X6M9HB8
o5Hoy8g8xQSvtNmAi642aFZQpRM1bB2qYdEno4PnCFut32FTrjn8L8NIVSRJYaYLta5khlXR6k7c
iqCoZmPirlIJZWYzymk/TeD9TmoezkHVlIvjx67w/jaIxEIf7IUqHsM4kZ2LLk19tcF9z59so/2p
zRAZztgnxV/apkoLBDrSZA9h/mr5WRhoPZgcyoiFvuDtwoRe0xWuloqgtZ3eLyCJ+cVc790Sr0+W
HAZ8CRouQE0odt0Ok2dRQoQbJkE01NwOcw7g27ea3KuehjQfw6963C3qwzjqrXEe1CEBOJxbhXKi
EL2kro9+gNCD+5fKq0PGbyIKluEolRP+8/Y3mf1QxBiqpAGqCNOjsIskmMoMG74s93Zel82hSAjN
F2l+kPy3QykeLcjcW9LAQIT6urSx7k9l6lyTJfv69o96edEpdAOwXdtIRnlZiSHqBActt/3OaLog
CycDynOmnO4PtfbyednzCFaAtqMWDPZ7dbQGdEojfIPSgJBP/1WadGFg+BjeVwXiy4zHaZb/UTPx
fwihpuLBhgTn+hpeST/hAjXZoW5606BXlir9e6sarOeOuplycrLEKQ+T7hZ/qWFoav7QTsa30sV0
0teznCLDGBnz3tdsLZHsHCNjQYULD+/bJdJrwMc08ETgjPgSgbukIKI29WGgbL+Tk2ydOYIuSccC
egVq+3YofPXiAqynCMwEr7+ln5N3QID2Okpbo8CYxUGZhiTg49Weow7TeZnjiMAWngtCDxmQMpnt
4/1NsDWKLAiCRCRahmV2+y0tmkwokfRJYOWzdQR+YJxd032jL4LcadRvYVVRX9mIzhIg9nGJcV2A
dnv0cXLR4sWdJN+5xDe+hVHowyG2CbJ5Xd2bFXssjD5iFHVuTrA00jPq0MZOlLGx0YhtpVDRSz66
HqVRvHIWFCEC2Lizc3Kk770fTq5b+CjfueJ8f4HkZvqtZPkydYTSshuM2QkCM7cLlOYxwmvdIgLa
zfO1H1yqtVoGkcjDD/X7pMVIAavC+FPNxF6CI//q9dBceGRSaL9DBZMz8Vt/NqPtZyBhnwaxOuQX
Y2q5giTv/FOnieJznIpEf6jN9o2VavnFhLwEM9SbJbZmda/boZUWReOlwVDk5Xwm2HMbcIlZ7wa2
l6YRVmF189wCpupP87wYxnmm5rWHWt9YZuCyZFesMp3AdXaHDPGI5qSFEeBoGTMg1KK2/ARBX1Cl
1JDf/sBAWgW2SPmWV2bdHcPLvnViqyiCEmc63dew4P1Uu3X0azJmey+k2ljXm8HkOfptXVMzrC2r
CUlc+zR/VFwRHVHHVv1WfFWE+qMMrXJnE8u7arWTSPhl6EgMh2nBakn7pBtrrzLTwEKndfDTTIxf
2gKNT6xuE9WVGiP59P7+wXmdHrOPiMClKBtYXPSNbj+zbBHRG7CWDnK3Xp5RV45QxZnmK9pLuNXa
xXgeMEs9TsLWcLMrh4OI6uYEULD5q52LPcj+q3KP/DX0Xahags5DBOL217SxY8sioQhKrzGOjRHV
CswnjfbWhOvtey2exm8FcMB/EQB2ftWq9ev+dGwtOi8WMTzaGuhcrHIjdm8ytbpLYGEJJlwd+ofJ
c6t3fRSLY0jedO4xzJ7f/lRSsZS5CTkKgJ/VU2mpalrYSpkGmD8vz10J2KlWFfev+9+2tb1QjSPX
ArxGSXh1UTX6gnV0RyCzxK5yLvDDPQN0rj839LY/pfhBH++Pt3U3UACQErWcV+RXbtfS7ohyW09h
Lg3KvsMylScr6jGmsPM9Se7NoQDuS6NMtt7aKEKd7Am5/DwN7Ea3fKue/qpMbTnMeKjsvGtyA67P
KG8m953sHsNiuf0o0SaKkgGHD+JeFO9URxkfQkpc1/tTt/GcGS/YeBBoXPGvdH7Upu2dkXwF9+5l
+FCEbTT5k5cs9SlBi7vBdzUy9KMXTrXzUMRl/O/98V8SotVnmoS70i1TytqvIfOL2TpOuxDKp4WL
/tygxnNQ4irrHDMz7p45DsqM6XXvVY+GljjZ96IuMXZ1KXOPfqLMyE/7neeUX+dEoDiKu3jTHhZL
mMWpwN3OPnuVp+1Z8GysDT9aajDK5UG28HZtALQWRtxwjNqWBCfNkvyROsfOKdoahKWnoomxIgH0
agO4heYowEKiwMUX9RLGae93iRHtlEY2zqrsD0l2MsEMO/r2UxyQbPjGD1GglGV97BKE+bopmt+7
yvLToMl/2llvWZJbrzfNEl0yl8Beq6uSHQXPBHQQOhtq2DiBh4HMtZgM88NgIxVhedPyL4JPqu0n
eJ89ZQaSW0f0Eu3n+z9j4xhTDYVEiNIH2db6xij1wnQjS0DUmM35NLqYiEjRtGPYtfPO5bQ1wWhC
Ae9ESoXC9OrZy7ANG6n2oXw4acqlt7vwc90OxR9OjxRckir6niD79oDw+Ll66e6vcRohs2XmEV6D
o9Y7x6g0niLNJPsy2+FhWZRq5/u2til5HoR6SRIj0L/dQEueqv2gwg4IVbU9JoYVHSsMKnbuqa1R
AGaBhuTJpgq7ilhgByEb6iLx0RpZdzCVNL84JfIs97fFxqMMDvf/j7I617jEZYs5oTZmKGZ1qKJR
/8saau2xzRv0n+eWgL9u98L6zU+jjkdRjdUik7mdQNtepniQJyLKmsZPOaIXmkx7JnUbFz3xHqcO
HSZCgLWMV5bEU4aEehSEjoE8fqopJ6ilyRmUgf6Q2018idxMPUbZnOxg2Lf240viAAyK4H3t99er
nQ7NgrPWT3MCzyJKLzjOa76X8rnjkFs7D+cL9WV1xdBvQkHrBTMA5Ox2QqsQh46xHOKgy+vy2bCX
2PQBccTWEfRQ8Vkbw6F874aqDUqEn3sd+2WgxWaO84M9L7p1NvrUFccCkVjrTyFyIwddJeL5aHf5
YPjqnEbhoRPFZB76SdcAJmtGHJ1sLzFSOkuuQREW7pziF7nQlEPJF6OZK4V3zpmal2fPEUrzUIeu
0fnNlAnjmAunSb9Go1c650abymTnjG7s6xdNUWrG0ul1DaXywLWSsjpIOpmz8my2mntOKZKe5wgL
KhQiMqA38x7xbnNQmvTkydxFXJ+3y9DRHs2E5cbBqOnhKR2X4dA3sRUguOEch9Lqrh5VTP/+Cd64
2ImmKTlRhAV+t5a4dVq7DhWlhUXE+/lUpXZHKO/035TBM87/YShaW2g8EgYQwt9+Hzoc9uDK97lI
Evfc22Hm50oePbn18Os/jESRXwJ7Jex2taFF4eVWXqHa5Fp13R+0JDMrP6nL/GeOfd4eCHbjpoDV
QkwAI50ew1q6IKpqpy4z5HMTrWZrpnGH41CsfMinemBYrXQPaP5wE4d98x+iA/qF5IYSHPda+mKe
orjq0jgO2q7v35mukp4d3LFxKXcj+3M7IgF2svJlyQ9m2Jp/4F9ev6uXPN/r5W7cWTIoIksCcWyS
I96uLSyCYrQmVJrbtIfBKZxfuaG3qNSkFrmi7fyHXUvbn+I5DwDaUqsFzsrR1MNSej7L+t+xnPoE
VloX/9WBzt1Ty9t4b3gBwBi8hN3aumA2lQveD2WlXJN8HA/wwpqHOVXV4O17lv7fi3UR2OZ1pjnn
td1bGSTTqUra4WgBq7rOKaQifyCK/Xl/sK2rBpIEGGMI3Owd+ee/VVDiUbXLUofvNjTwjP2oLKJL
U3bToQ21OdDIsI9RD5NnZ9m2hgViTLsHRrcFQfJ22Mp0JoBBsLlJbIz6gUatE+RDH//plFqNhkJV
e9bBynJH3XnitpaQbgvFG/QASXtX31tXCk991keBSARHITc9wOr23ihbn4d3EDEXNQrAfqsLLoTj
QlZCatAUSg9ywsay9tJA4zq7g9E9dvQrsAo2YutyfzU37nBblRx1YAtItaxX0xspg8WFyga1hPYQ
x2VySo3R8UOSh50VXPt8yOKmZH3Rq6PcR11RzvRvOwcdrWX2xJAEQ4wz+EXPw64+5kUWLod+1Bvl
WzhatX02cj1ProVtKfUhLFqgLPoSgmVRhep+Vl2AnmdkC8tr2ufD1yxvhX0WVmipO6HU1sz8/mvl
n//2axtlFlnX5kBQQVQAvB5Q5ho73Qd580Y76v9NDLwjWOJSv2ZdAc1awQakm02laBm+qNNSHsqC
JrOhtPWHsq/MY9t1/c7Ky3tuFblRIQSN/JIavhLyQ7u7qcuGkMEpPPHcjdrs24oWH3rsWw+unSlH
SjPmT5ZHPQ69l+9khRu3PqeZ61dWRQ1+w+30DmVsd6OI4sDWC6M4Rk1Gd9m1uly/RBPC/f6sOv1e
frjx3EoBNJIaGU8C+bodNEdtCeQkauueoiePWl+2Z2zhU39RMo1NRDFYwyIMbF/8RgrIyxJTXWBI
7mmQ9qsAbYoqkeqAJgOlCu0PpaNWtAZj7aCLxtlZ2K2Z5XDZJG4SsrO+SpzZBlyXy66JCGWSUxva
JbdT/WJX1DgjtV52TsrWrFJdJQ2Q6AgS79tZFX0uDCB9IoijIfo+tmkFEqkWp8bSZuchaXuv9Lky
vTOhvpLvDP7yOet9jJOh9v8ETdc3mNVrIf3vmpntY9FDp1Swcc8KilsPRota+CkS5UBndIjio9F1
XXmih6nqfmO4xQclbsevUaOAY00jvS0+QMRsLLJRLXxwKIikz2GYdM91lRXf66ZdVL+q3Go5N65V
FjsnYuOhocpFbY59IsU15br+duFMTVybaDvGQV2J6QMmhFrk91jUnO/f+FvDIOJGTY1XlNMgV/O3
YaDfpCi5ZXFQDMr8zu3B3hemE++MsnF7kvpACGQLotCxplTarbX09mjnQWWZw3I0ospDtlepgI6Z
FJD/uP9NGzsQFARPJywrrs91Ya1OMr2ZvBo04OClhl/w/NhHI++Fdu6ieHyANjMpvhgUcSl1vD1P
94d/abCv9qCE6fC5UrThlXvygOcNcvF0lUKjdaNz2FY4kTOO/jnJzbE/2HFVRD6npOMUaqNnHiOI
pQGuvQOMCd0Sy5lZTLLjLOb+l4Ge13IwJ73Jrk7p8P9PuYKBQu+5YXspl2h6HuHjjB9MNY7Gz51t
R+nBLJDkP/R1GCkPCJTWvJdDnz2aUV88Y7O21G9fYAwrZFEW8WI4SqtDj/BH3ju9kQeDJrKGvmCY
X8Noyhow0q25GzvI8G49w1IBgERF4vnXEhxLVnQD3mPMcDJo7gEeRqYd+lxtcr+w8L2nuqem9PIW
7Il9O3IS9QD2tHV9ZWi0nuaBgc7duOTVGw3p5cVO0MadDk4RKui6JFeoWr5MA5j8QrisuVr1Z2Wa
W9/KsjdqB74MJSVIkBGHAgBI5vbkdmYZxzgxZAHCk9oZmk73d5iHxaHXl+Lf+zt64/jSqYAPBlqZ
WHtdOY5k671C5yRQu9I9z6lhHzuKyQc7Lb7cH2nr6PIqGkAGqbZ563x7DNM+Xdo8CyiJ/ZHliXvy
UPPzVSrTz6Y3Dgf0WNPjqFXi5/2BN+5BYB+IPVAoBtK65gyGHfDh3GI2y7KrTsY8O+9nAF5vb24T
YBFwAJkBnuOuosisNbOibVq2Bw5S1yVVqlM8YUGk9NqeyvVGCsFQhFOUHaU+5+pEJp0a5poq+CA3
ih/ifCwOjU06mPSzxpunxIesUsuv92dxY6N4xFJ0tPhEYFSrtCzs6NtYA/SaZG5akFpt+Cg0PKRK
J9lBuKzJpnL7s17ozsu4hrbGevsnutdomgb4ZImFGpjLgkvl0LvqDy8VVQn7a5qrQ21MsEEWUU7T
0wAm1v4cRa4e7iSFW7mMlJqhlcP7RpogF+O3V7Sbm1yNShXCj2omf4cK9UWsbmPxRbOzDDy6Y+df
YE9THKtFL5pPylxBzGkIuG2/t8zkg95hMXwZIEo9AkbDZLMao8j0s3DI3yiE9r+Jc0AHgxCm7biO
ehPHHHqR0vbDFSG85Ppk+6WaLtfSMpZDlpNehMk07HCeN8414a5UpSV3IbFcBbxuVY5q6Axp0DuZ
8RPdTPPLHM3LEZWN7hJmVvOY04vjfVOt4P6W3BoZRQsyKbkpnfVTEWv1XOAzmQa6M8elP5ezGmhY
BXjHDGHt+sh9nmVkVD2KekPs9s3O3tg6ErLqT1FcEnfWPQZ2ZDZwRLMgjxzF8TF51X8kkVnr5yFs
lD3D2I1rTFKDyB5J47nJ7NuNSF6fx2XF+wMs0Tm2fYsSIrJyx/tzuvVNVLMBQkmGGzf17SgRMQrl
wp5RMs15Bnhi+LE6F6eIZ/F0fyj5g1cvPWrRiHBQ5wX6t0bl4RSW1kpnQ3KzwvTS5rmTHIwpdr5P
6Rgb9Gz64uv9EV9/nCSP008DfESlbu0DBjMYuron8qAA7lwcplihkwDHk0ZFQ1y5M9rG1UGpVwfS
QIoGBXKtQlOYlCCVkKvDHVxEmvtSSGneYow/RCCop4uZt2596OAQVs9eOcaRH4Ye0Pa5sZT5YvMO
z37i9Et4GiuvFCe7NsfiVBd6F/q5ZdTmmxeEmoQUgaWDSyN5fZL1FgWNAp3NwAKZdUq8yXqw0gqj
VldPP3Ret+yMt7Ec8Aa45umpwgRdF2jB+lVUekoRhI0wDkQdzUG4KPMXxuBc76/8BiKC+4m0VWJA
ieBf7euuxmVJ67KACZjbo0JwrR/oLRWXqgGpdvB6NU/9MGvr8rI4TUIoHzUdqI0yS1FkLOoqhXuc
x/ZjjIZQ6uc1re6jHo1jdKTeb4/HQYy8wTs/W1YDb8+IrBGi6oyyJU/9GsgxoWg5NhVPYa4KMJFj
yG0IAVRf7EMTWuY/ZKceHKTc49JJHVN8ztM0n9/ZRSZlbsmB90oArw8tGigcIHA6VPewOr29H5jC
HksqftColdUXLVFs3xg97zRAyP5a9dP3+xOwMRyAAig1MqqiTb1qGSSKOo7ZkGTw6YbxEqP7/NSL
BXyVZ1M5Mhexl+G9flM4reQftCjpR6CuePt9wuwKQ0ktoEhJl3waYyDiWjqHR5h23klUuOEudp18
RTVa7IQ9r+93cNZc64itydt9fVtAziihkaVDUKVqfVrcNjs0he7svJmkyPJBXu0p2a4mleMKBO6/
mlM7T0J1SDMvaKPGiM82zJroqZgd6+RpsxL7+YjN8mHELuWn1o1le4qtqXWOaGIMs5+7yvAL/wyS
L5hh9o9usqIPVZiBK7HqFtu/RsuH+h1dqK49jMU0l+AKmjgCW6RHAG7mELGxOuqm4WM7FhmQlAV7
8MOUhhk+qBzCBuFwx/uzUTPlh1lb+cc87eyIgqEe/nCjKF58OyOCOgLFVP5dUBabj8UylE9aHnV/
zvOU5e+8ZZr+trRhEDBVrKE4GCmUjQOfEmc+GnOo5AFia7813qTG/kQB1jrXnRXPh8Vz5vQjSmHZ
F7XI0x+O0Msf2rSI5hLrWfstdqmgn7RkWRY/a8axy/0+TNN/EEWJy6CnCqX4rpf9H0dn1h2nrgXh
X8RazMMr0N2e7dix4+MXVhLHjEKAAEn8+vv5vp4habelrb2ralc1Op8i0iVfdDWu5DCwNtmHF61j
6JrM2ez0u24D0Ehr5+jZcWX6p9XZHJ1aHIL0xSc1q8cno1+Xu96Bk70TrHDV5RaZob/dhGPdW4Ts
QfBnHzLSHNn40cff3Z16/KXmwUdC7x1jVbSZHcAcYgeib6GIPA1jNb+IyKnqneUdk7mfh5mzkaz0
WQf3XSCBcYnrNK5PSU6ckRGfyF3Eup9+2mxxgSBsNLS2QfQJhzHGtwzr9tLbY1bFhho0uTJgW/vV
kO7DZ1P52zvMNB2KQOnxurl4QlwBGzR7jvJUj2W3Wt/keAomZL6wBzAR19XouUA6VX+l4xSEBSuH
3ZFvoxg+pK01e9+i1tAjc5o+4yjsDUjTRPML7+1pZu1tGf5bcSsdCj9VtN82YL5Ad4eY8ESGg5hz
RAbekYtj4N0fljHr84hl+s+qxnCs8DwkN6wI1LYu0c5lQ0mjZN5IJPceoJDX/9A2rOOpmVS/nPah
1gtdQ7pveYxt+1CkGc6+xRId6gsSJip39DQ/rMrGNm/tGt8545Yi/0sgO4X0eq+AqOmLrprirdiz
pv3hqAWT3wgj4y3HAWC77bt0kATeyeWtnvvhtot4rpxRTH9sEIvs4vfWm0rFPtlQZHgO/2hXGXe5
M/q7KTj+fUeiJwh1vhxR8s/bg+r9IDLsRnamNSc2fQgqGt0hGMrVPargrplnn4WXfgpvGpBxmbuT
Vrdbi/dV3id19cM73PY925gC8flo6xfZV91PN5qPj8bp1FFEbePZovOr+i8hNg1Bo/4+tEXP6mWd
O2Qi2bLqkzG9mrzVvAX+HDxlE3K0vJV1/2b6I3rN6nDTxTHb+GETqF3Lpk31Xxk61s+3XYKULmkq
G5aztgBXADV1OGcnpKiXjdztlmfy2B3++Ua1puOvMOyX3SPit9rjJ2uTuSs3JaO5DKxq7V9WCbnK
KmujppRHGg5XzjqHdwJy7vGomqwULK9jVUM+qs3RP4ZHgf/uLksJliJygVtdIQaln50gXkhF29Lw
0TV99x++9FVXZsM4zOQ5rpWT78Skvidz0n/h8kyvV3+v1RFFUycrp3AkldwSel1Ett1+NfWg6mI2
tThyYiS4IPtiVnygo3H+00fkFeUVxUyUagYqPK9NHL/Fbqe/VJwOb8G49ea0xvsaFZmKm6cIB7P6
gsae5SQ7zltdNsMSfUNp9OcljX7m0dzUlcp17fiXUPWiPgcSuirfa7Xcm953eyqd0K+V74N5jaHk
a5NJF/xt3bZuTnaZrTr3vU1BdOB5/guOsWvKFISMHEkW5V+V01RbIdo4+gWWt6ynzqkXmbMrenw5
4yq/twpNeuSH59hf5BePS5HVjrhaQubnQs+9hw8FTqR9GXNmstxzpvGJlcPuHSUHSrxdrbvJs8xd
P+q6msmgGaX7OwaJ/TUg6sDdQPn9xxDZeD7VGMfFeaZXfBeTlr+r6Nr2W6rOBlyUd1U7fekW+Va5
RHEnTvtukqSYU3d49FmR+OGxL2KK1TTNWsRdE7xhyQf06LZbOr1Wqxuv6AL38ffxrWThOnrOcjrq
kXQ1PyHyLfTE6paYWq9Lgeu3eZvYHFIlr6wTEZozkijb055jlYKtjpcfi49xJRtHuNrG43Ekp9TR
CWKfxEEygWAW29AwnBD4ulVUXZScvhcwk7DlS/EN3EIR9b3vFPgeeuLUacd/AwmQc46ADJnkJmXw
qUSW3bMRxfZnYtm7yWcht5GQv8H+CMw+3UV9o5I8rBeEZTyR/aP1F/sayv54lcPMWa3J5vhKK5q5
kzzooqkdvX9juh6X02Gp0/kcGhy682zaVovaCzvO3OlEONwF8x5etzUEfy0pCwTENU1f2G6fX1UY
NP2529kV2CEU5A3eSscM0RSqa0Oe+G+S0LB63yf+hA3n8ZYyv7n1aVwS/TXtR4BdtBfiSTAKRRl0
lczuWfyo6tJuNrl4/qjmIqiieCzw3Fz/RSN4RX5MbtOcO7smgltWZ1+wDgtpx1QTJz8kr2VBovXR
kDfZkokI2y2+tjbeD3qLRgJByyGka0TFsBZevdRD7ukxe2zqBj8V10amsAMZQXkYzN37PmzNPzn5
ei+rRKQWMNuJf9SBK7n/kROOcFtDRIOBqyhKKB7Wfub3nIfbqB6P1N9UYeHqngmf2OxZUfuvt9hU
WWlERYc88RL5QIR2S9F1t7h7sj7IqxvH1fLLD6V/sJxS9z8XexAFP0p0eTn5P+njxMr/Xiam4kxK
fzXqqmeD7l8wOuNT74yByCPso3VRp+nUF7rLdlPa/rtqwVjYH6aWbXzV+V17jw8ZVkqKpLWoGKNl
f+qJbrAXK9n8P1Ml3KeUAGdDU+DZk9zElD3grtf9wGqpa05LOCeiHCOLps4638IM3htLRT7qYTq5
LbaS+VS7PDsEXzUJXjmD2945Tg1OuC5ymArNAgjv424mrijV/t94rN3ToSz2Z17YEJ6JTdbhXx3r
aD4zb6svKh6jjPuymp8ytvK2scH603UFzyAG+53Ox1nNVS59KmxBkIPQuQhdHn+n73FQSRMUDvGi
4/+GtOOGuccS3FSdSFd+AgDPvFooyoU36GnMQ6fZZV77Mr5noGtNnmAgO5VhF2zu6eil7wNTzNTF
JTBRVCKJRro0YH/hc0Wy9BHhEZEYSdVUfe5oW40cv8a5U/hCiHxCE82/bPfsUQ4geLwziXDySmda
X/YVdhKmbqDx6sgI+Df50dbiFkATi5RVkNU4KJ+zUtmt/yQI1FTYwTbeixBT/epEW/ae4MaBMGig
pm+didyLbppqOS/HKnAtQpq1AExPjiwWZWKHAz86MCfxKN/3zN2nYoATuCKAsxmvBtMGP8WyDQHz
h9cG+bT4iCezbfHGszs7ITrTCDVIif3/yluhx+oxTI/E5E0IJ82sG2HuyIQ1LPlk/UafGxiaFZM5
Z/7udhN3y3F/7f9s/ngsV2PYOM9CuPgXKST6r963FKWIFtzx8i5G1Zqjw/CvRiLv4erwGCXByejt
JWun2S16Erg/lOvVd03CtSNKPhjmKyzsva5gzYOXxGHY6WkPRfiwhNXY5X3aeDfaOp6+CER2Kh9S
vf3EQSXiU7vRQF6Sjd2Pfuq6Gx1Xui/GBHvOYp0n82tGorfmjadiTSJqYEzRbMu+5piJVRP5xLpv
Tt5GI15kI5NNyVH1xgIGafnb9OGOkVHWJl3OK+O4956D5OSW4SAZcr/zaXaD3RfPc9tKleMK5P/F
BSCiBclGzKKTeRIn3Y0cspCEFJ272Tg/1WgnZY4bQvUn2Lz17ZjEYkpD8zHyPX1PAgteaku52/7b
syU1/ZJXEJTofOa5fVHdkT0ia+D9P2K76LM6UhHm3ZzVf9c5qH5DcXqiiNLZ3Yu4Cif+WoxzHyT0
0ecSRnTYjRs/C9wgl3x0lv6hntyJtPoxMr9xuMMLPfOMnxahnJQubbaNf9gNX359m485Z00/8u4c
3vbFjPyN+hiQXIq0sGve0738FsPOj+cru3fFgDz5oWKNXZ99Z2j/MqKZr2EaGgX2P3BEQzEtPdPE
Puu8a0KKcGUiPrDWHr4pAzOGUP5/VRWs92gnorDox2n4SwjQ8jesM16NIcT7LZ8bdbTl2jnhe7gx
mxVI5vU7Ay2FjIKFSDSlPN/1tQjbwnrt3pS0edP39yPgwNdjsB+RiecpJzeH2TLyj+CDfTs6H6fd
V1P2UQZ9a7NdvrdVqz+jTSAa6QSjU44MxnmkY48YX7d5qC77LDydb9tq+DUP0dyeiKVWCFfRdq68
isb+J1r86fI1WVyn4IHvbiqyT6g2S2//OLpub6VvVPdj9BAdSUfEbw3L6/150jZjJUROWXCLAXk7
lakS9SWtEBmW9J0TUhnP7tNF7Dgv5GaxQU2fXckRgYu/MTmL0OdaCzMUbhV/A8Wi5hkniGX5Rz5I
2ufaHi0zYL3Ow+n70f44nNCseYwIqS+p0dWDmYP2K47XsCsj5QzPu++2Y/l9qG8lySkLbX/szgXb
Hf5dgI4ctE2t6PQ03eNLamOoBKW1cQvEJw7Pn9Nvn311oIXMnIMob4ZcczV22ezltFbLa53a1BRJ
h7lE7iyL83vg0fhTmVh+9EF9ZLkeso3aH8mIiTim6/JC46WUv8nJim6Y1C87JFGbL45ZkjPvvn3p
XNn+RpAz/8CaSXws8eElF7N781rArjEoqdhOvBhi3GTRHCKh/AvEv7lgwmE47pvw97Yt60PQ8vfm
LWkXn2bqxcDUfegKb4Mu4KnhrY4Kdzb6aeDfPQ+tkzmXWHj2v0qI7Lna1y4rKweJFzdhXniZQ4D7
HFEWHVeDhOF676qjKZxhCxCepUfkl1qP7WtP73vJRJp96CMOqePZ2EXUO2zi0d5U2T+MgOY+pxlc
llO2VOFwxqsh7YogbSiottLiF12jd6dxDN/ycIo8BrDEU+os3Tn9barOfoTaX28i79u+jgRM+0m5
5qyka8RfmIltpEqiTaxzDwjgc7VR+rglx3wUQdy1f+iPsjC3qTPesK+yJqAUG0ID8IC5um6mAxxJ
ze6hL12mO6B6t+P1iI8lyRhoA3HpmMzN1YLppcOifuR4p0YN6h6FjLVFu6at5GGagaBIHuW3jyf/
MuTKHwees8Dq9NaZtPu6Ncv2yOYszdARiuaOpplxzTYEeqCIULvI7e4D2LWHE9AXoikc8mbC//4k
Ir/+4ZKUcTX6vnzWh1IO8Q1EquSVlxpZ6qpJphzTLD1iWpGmbdE0ltuxsc4CXLb79pSGzfDn2L3s
w3XWpSM/LfPgXucj2/I9tT7prinYeLFtU/AzcHf50a2ZIcFxSbXOG6Mm95q5cdN0rHppC1LKXK9o
QJfrPErN9FKHE/NGvM/Ng+tkTMt0dI1zZlkSloPdzOi5a2JvLAefiB+O1Yy5Z+jF+M90iZGf8bCv
Kq/35OCtz1L11nemetYmqAh8grj4p/hpHvrMZ7Ex8Yb0h2lXw2cU3feGtp98VIi/RN53DGW5qkC2
83DJ6t8rTo91IeQ88cLUTTqfpskJ/vmBTpsS42zJs7LuwZFHU8Cqqsz87KEKBG/qDECjzp6d0uFm
Peb90Rk60aA8XLOnKV42CrTjHgAbyRKspQPaOp6OSDocBnI+vdwVh38jNxmHfOAqfsdahyUbqEbx
wwm95p5ADHjddDHyV2I3FRZu3JqfuvNrvq/axjfOIp3khtXE1INQ2mqDg3GdxDdkYZuvCds2YhdQ
6n1NoQWWqUMXA2cRZRTOZR22z3FPe8a3Sqh7OjO7XcT3kmOetWA8hRkn87jQxn6MWbxhGwTv/pqR
09YwkKtOYhW5pR/TmA0/d7INeCoMvrcoLlNmsf6Q+1MGk9UwaUvfO4XiEDGLbYn7AhHoLNcjNm5z
nlV+/DBEVXCTcHH9PN3r7cPUkfhDB+d/BcJCCDTEsZIKNwV49ExVAkmzroe3XKqxdW9ZZp0WJNyV
NGWq6+l3G2w2hTrLaoWxRBar03rUy9sO1ubTvNf9dKIXAFqEbmtV3ohm/hpc8rSgfirxd19qyucA
ZpuWOpUON+8w4kn1XvOFMIcZ25+3/efhKfNow0b/x/kInllDDv+QU+v3uVHoUHHNrOYPgYfFfV3L
2r8c/V7/tnSMabF0FkwoSxjG8qP35a9a7+N/R++57/voTS8L1k3vjlBLfNEoFR/xMEh+t21dTadJ
2b4rZxC4sTwceEUkaK5PMqby/x3ozf9T+BO9D6MRpsDFiMGVTtX/FBacv8TdKubMbVySLQ16vOtc
r/8ZhxUOdr1foSUJef/dPMN3O8utGLKliFxjzCVbQFhoW+T6BmHt/+iSTL5sUSNvvblN+qtVuG5T
9viVhIXmMTH52gQuKSS+d6jc6rD+WTmzrXOT+N0vnTUOZdNoNzhJuUT/RiexwKnwPu9Hu2HG2Qzt
FAJt9+50gvjRN1OsTYLAIVnfvNpvZopaHSSXEX/wNOdcIq7mp8N+wW7uHYWI8tZWsoJxnbz9C9Ei
VcW1DYbGMEzSOfN9fZN8HPOfdkoM88LKlHMdTEZHiAvgD/Mp602a03rsHzNLCmNOdk8KFtfRy+YD
rMCYz1MbEiyyUmFygdS7hTLZOFhB7Q//FAADeLbnIvtcVDCeQ2SEXhGuW8D43CwdcAICtjqfnYGR
+JhwesmjccITmcULvquhGoanrZ9J/m20iCVvrsyyou7m5Ub7WM7xEbu9KwU50PfDLLK4IJ7IfavM
En8p6IuXsd7pMdae87nhb7iAE0YypDwpJyuDAfmrv2q8c02btK/7FuzBK0Eq4fOMgmwaz+kE2f0L
rlr922bfocardCPh8qJ466ILDvjTfe/DphbBLJY7r0W7ccUO1i5OdpfVx0btuKYzNOLcTUk0FEO8
ys+wrbrjJKshXbB2jYGeCbbLGJ3lvr3OSjegrNTs5rIn63afrStL6YRp71/NrL8nNgbEH5Htpyfb
esmI+8ISaJr/TtzryfOf+t247WlmE6zNU6nsVyfi4FY2if0ZQa7+EpzSCBPkWT9ZEyy/ZTfHbyME
OwhaGzNujkG3vQ4Iu+VdQm7NwkQ0aMbK2ad53oXXAQnte8QsQSFt54cJdHXxrgaZBnsPCBPZKADa
d61cCZRHty5iwIJF1SdYgTGhy+ksnbuLBLk/NYtXMXN5QXszkfbHPx6JCMud1HhuuVBfXzunD55S
kFPaDVQ3/7Tr+7+2XjnvC5/Fy0c3qyy8kPJYDWVa/0zWgNVbnxEZplvq7mYF05rKRk3fOCBV5gHP
2UGygubr+dRVfBxYDRPfsIQxhme3CTLvc/BYoszDbtnWcxpXO51MRkOJSxgTPcUB9dmabHkVt9VD
ZELXFLsV2cuoZzNf+bj42ssuMID9Bhfc6crXDHGnyBdmPw3BWP8aHTSxwBcLkM5w6CYuXBxhu7Kx
zbHeunHdVScTHElWjmOcrnmrMCkv5beRP23JOj6zG2K7fMGDENF3ovki+mzRLwARUhVdNrjpZ+MO
Eaxg2izujdq8I8oTXs+mUFNAe7am1dBzmWjTLxBDx5WvNgaHOZ5mUc5CzBb8lCWRU+CNLgNgi44D
aMki7DjjX268J9YwdhSbvHG/fFulKT460bcMeQoD4Z6IETFve7KtGUmFycoeeQyVlZM9o49Hfn2z
X6wxjFu57ul0y6Mt3vdFB1dZN8x/e16w5mpX/difU21Fd47nOXsUuxJ9yWUBQuj85HtDqov77CQ9
1lLzdotoEFsA9un8/Tx617VuZXLfMSj8rYYQY4B5D/6Ta2Nl2Q3eOOYGxxpZZANbMZgAHt5XNIZ0
Njlw2BpfvGTy1ycbtdvxDuhh1P0BBB6fQtqYBv2Erv+xwljbiwd1J24FIT+MBFuTiDfJUpR/9mZc
DEpAwXC+Duqwq897sjTyIbRTZfJaH8l4rYHTFybRkMBl7gVNMGh0a29EECrvnbLFRJNN7Du0eauX
Lc6Hljf4wbhDGz05GWYsQe5k1qwntlSHn3RVVXztA+PXj/G8M9j1aWT9Urjy+JQtUODv7XtL9LJy
0FauvAtx17Sudwooed2prRHrFvtK8jRVdxTeGfHHxmzK+YFK9TTGci2uwiv/pazCGxyy4vUWfbIv
X0nKSM3fbnA2xQ2m+OQ94yPfl2qVeRjCdKO0SbdbsPEdguA+MSZub5h2RV+4PIx0Ylo3SN0rXvz4
r4yjKbsA5Yu6GFIFP9JEdbaf4Cayt8ZmDrK/+fD/BjZU5nmoYrWdpO77DFZ1XNW9DnfWqZssnN3L
0Pi+d4/Hq+NdnK6F1HMWSu+ZOjd/mcBZXPJ9KwwrVrjQ83B4+nOqO3CQvrJG07xk3tfOH77fAcHN
/TkAxFxf8T4bh7wnC8DcNVG3B8XEGgTNLa5EQcEPPe/vWBZtdx4OFcsnD0mqC5im0XtyqjkNiiad
MucppGGbzsF2bPtDVukUSpL7rn94clv0Pdh0Er57OJEkJ2VUCLMira9vOpvq9Z4z760FU+WEV+jK
BShDmSZ+vu8qcv968NpLmbZA8deBHobpGhgXTwe09Twaa5T6ijrF43C1ROvUlFHcanXxN2RDOYk1
1v85AAepXPTaBcxxgc6L2Uoz3o+JovYPzK2q1MuIDt3gnyPyAVPoIUcY4d663t4BMrXBYgt/CrOV
UQiT1psMoO3zmCycMsuJaj0xqFbBuZ4r3AhZIdD73ZjNnBso7cOUK62OfOnwBfB5m1qsecxmNqeU
pBn0fMyt6rITGoDYFJVc9w+/P/awYLkmPHIO2Bpf1UPSrWfVHzFTQ0bO+Mkf93EtlpBo2lKRwWdP
FY4jftms4Wx/9anwXcjJcIt/RmrykpsMLpWhEG/FInBGPjhJc+vrMpvKLyYiEmSxewEfQBGifJTt
sO9E2652Xc3Nt8W3Lc0Rtt2JfR2fHys+2NRpnEXLh0yP0TN/OA+i5Id7U6tWXnmsW4apCDz+J5OT
Itzer+3VwmV/i1usw3OiLVL3zm2Mq89TpukkIk1/CUPn0NY1cS2mm65eeQf7xjniEsXHAduNrnmy
BbDpHNyQ0hO+hIyzqOy6FZO9HHCyHxkTqu14Q146ixztUFpBJ4zaf5TZVlVnF8nr9ArxoPjF7J2o
bwEuYP1Vu65gyvBZ8WkwjccdHpSCuq4Hb38Ddm/q82EqjEOxS4vnckpZTr5ponQ1D+OWOPcRcor0
GvggnnJnclvvNgLreOU1qvZyBVegvoMhvfh8CyBxYR8SAZSMUHRuv6VbUftq1jdrUsci71rGxpvp
iDAkJn7PewaCZZbwbcYCi4od1i75HXQfTejJo5T6aKtCxMdElPksw7bsRoQ6/01C0OIG8FBdngSQ
21eLbJX7mPWsZZ7FLlL33iWxi1K9gw1AXkKI0N4g/Q+iE4apHZ6Z0FzDKTUji2rbotgWaroBNNdD
zus8BBXy8h/RtwHKr35tmgbWd4eWPU1dxYAboqaOXqa4dfdy23E3/uzWKp1hBSiYA404QA0orMsJ
x12smi/hAjb5cPhe15YOytbgtEY6W6/GOlTbOUOu3Lxsi1noG5BkjWfj4No9DbuVV1qr9adAvni7
LF26lH67HtCHCDrKoPGi8S4JOjld85yJ6io2LVhIuyoYwaUNdnJTgla8A2xVcdHOadXkaRVtX+JY
4xbLgWELr6d6wRFqZ9Xjc5o89ahhud7xhDH/B0hcEP91tcEZTNjxr+vW98YXvrYVSkuFyVz6U+dU
eXTQ+xocmGG3kBEE53HEau0n3hnI0BNi9v51mzLHzUj10ydHtylyD2odXvgT/IzmnvnPCC2kdAvR
g3P/k4MeugtmIL0oFgjrpPTHJN7Pcwgfz6aacbZZ5glhzARsu+6+T/e1s487XslgMXeIWtv9HHdy
/uCM0sthg2LY7sBRlDwXrybqXPmHDwOyH8svBgaxPy5R1tyxorzUl2axe3CW4MAAAXsPNauywxtR
0oxBVU5+38f5gqM/Ap54AfdTsxsmecSKm8iNE+j7Flo+u7Sa+lF4ClawiITx7ZU/Lwxsm6Pa7Tz2
83RZ0VPVRTCwZXDnw4uJstpYP75K8eVCYGvH3pbsUW9TIX3rHeVaR3IroBF4lHnJ2wDqOvyOvImS
+t4QF4UZ/ahTwLusbx5WpJqIhZot4gdrveMUt94aXGw2Lv9141I/7KxAI3dp+dweFszifDAqvTXN
HD9YPvdYZBVBPsCWrfylzeD/xluhfw6jYfqoK08grtiP8Hj6Ftek916wg6siT1K4BYFrTwX4kzxy
jXHtR9D7SX9eBsKABhdN4eUwzvjPa7nL58FU63gmRS+KLty/NT35TbIPZzwgEECt0trp4jtxby4x
agFVqLZOojM7Pqr6uW8MwuUSht/Ff1zdX/xh3nK30ox6v0lQzaKLlI7nl7LRR3Oe0lhlZ9uRYfK8
VXv7GnYht7WVS/VfTyoT6IQJgw+oHDRa3dLrl9UCBp5MraOPpWYpJJ8Z3uCBaUi45dSiNwWe1hRV
s8xf+EG5omzhfR5A+3okM/GaPOEysCBcSKO9O8OcGwsy0FRu7gayRUskN3fEHLGOQb2FO7420mSv
nY2nL4TA4XAfWrdFkCxYYPB3OYgikQ34WeQSfsYOHp/sZY1m2VwhyyKpz+yg0j+35JuQoIvefsR6
tn88dDYCc82UeTQlh+gT8q1r74j443Gv4liFt4FdlXrXaCGTc9X7KrwsDSXlxo5ybi/9KIjanVWw
o4fxtWCRtWJo6YCLzPXWJusLVsCcTceJpw/BetofjZr6h5PhHF2MNU41IMJkI191BtOBMk70pF+D
etzRTgVba68aS6bTxdln87wbDdsDkI+zzAr7npV+auGFamdgJz5t2t2W08ToilBDW3WFSGnTJf+r
+4RnPUiYZCURQ1Nm2eaMUlr8k3tqIJ5sAtE8I3WYbw/fX2URE9z2LLb1+Kyq3czXiPr4ImgcplyR
DiLOaW/HTuVAY1a8wWKjjlBpv3CJUwlXnbPeIXFinnzVnDag1e6+l1371uh+6MtZYsRyGpM5le/D
EDTvLBmM6NaWOOvQB4rNK2zlVdRyLCzWK9dbQ415k3D/rJVGn4PWPjpQTun9j1qdA3uGud1WTCk6
oieSKCJBK9Xk8ZSJ30ePbtIs+nMgUjXMtwAWrtCuYiV5GJ1GFjPoS3tuwm8Jd4btC8aAwTS9aR+T
7fOiF4JqqUt9cOqDwaIpOtxsKFTscbTVLFbSeat4Wu+G0dtiBJw+MoHRyNrjtPuEtLqZE994Yy3N
PfXru+3E7ROPjCRC9VGzpw5CWrsVsiJYlPF6JA1tLvcxrQFHV39pytnzY4FvkfqOoJ1SID4rsxkl
MHAQekLcrKN8m9j/gpuHwC3N3kD0oJZ0kTFQgAmnrM3hl8c2JMtVCz3++1AtAFgC+rvTmdU9HUTb
zD/3vc32a9MY71+smrg6LSDYP7pDIRPiDWyuYVOT+JtgFNsJ+XrMMohpwhJGMPo5I4iJTywjVP9w
OERdw/q993TEvuguW1vFyXVDLicq3kAFPi/ANDPTRoeLCoiJvDnXNILpJeJ3+uUmM8tbdbcm7WVA
ajz8Vgv++zm9BKwyWxejfwWwX9+wRe9s16EfZf23kuWYilgYJnQfEHF+ljF4+P84O5PmOJVtbf+X
b3yJgEwgYVpVVKdelm3ZE0KWt+l7ku7X3wdPPrussML3DPZkn3NQQTZrvettNqL0gOm61LOmK07H
dNw6fu0F3ir02vTMBKyjgx1tcaDViZHpRVmcn+EeZxO0SqdDxK7Ayvas5jK7saCIFuwzcIoAcX94
Ltu5vYl7N6RadLX5gfHX8Ih4w//awqFo10FeXJkgzGZsb6ZlNH8krW9km57RZLxjlGPJfeZPjCfA
0XM4XRNQtm6S9lGNtjnuiMSZ0GLqsvY2PdS3EepxN4oA3DxjbGclAgY4KHtylREMwu5rrT5iFA8y
9axKWRnXiax1svMbBrlb28yw/ROxMJYHWBdgZ30T+u5uzE3nJofFFT/OFX9xShJ00ektvJLkJu8n
q7yTy9gypuvm2D9II0nWaILOejQRUOL6ZSRiemj8Kho3rln3/01Vn45XEyhudUetMa/+B15IoVua
lXlgeEq1Ybt9I+7BliqQABgJZKqJqbmuujGzNzLEBPdpAcGlTsoi0N2QQsH4bDWNMVzPxNGVsL18
w7kFwMqHPVb/jv3RqPJF7iBmTYC/biK9te8YkWBAO4p3HRVrssnGtDd4TbV/n9JyAUAz2jSPUJL9
LxL+drrvtc268f18gowo5fyqB3/mpssahscRXBgWVdhHPwzEKcNjJA2mbV6YFfLejr0ZHihwz3i/
SD18hRKbtZBS4d5tmmFxi4PdQ2ciJd43up1c5q7bVpMa7hedioEKNay+9NQ5ETKSyvhCuC1VYO4I
vBx8WQzjE4EXfv/qAutCBrfHHn1LtdTThwW3LvO+B/KB9CC0bTfHZBy4hiI4bQ9CzbYNkuH4n0sr
N18av1WfJFx7vXZuzZciylP/gwhT6N+IWlL/ejTrKL+fFrliTl7iNQcRSbTeoDpw32rBuPZhScCG
rtu2afxrq1ZMCOx+yD446EPdW6PXIj1Q4IQiEBmjEGKI/MEAqTLCll7VjZLpOnVAlIJRu8Orz4U6
bLu4rjmFu8osCS9taN5Dy+pA73HPu0thFRYbN6k1BIqS3vZ+BgKqdtiCleGGeqLo93a95MMGYmuL
syd5c6Dv0+p8QEM1UJvUC1m9be9BvuvtJey3qp0rwKxKaLmNeO8YXulmrKghXK/eoldr1woVReeu
IlyxA5qHBXkO2YL+dk5AIbdZU3gVVUrdlFvMnfkLPb822x/LlEoRrwxnPQeomByxtQC2vyTZmI8b
FLRSBFrFyr7p8G2KdnaHJfUNHhiQoGtf1N1TDsq67GeST9bV6AOroa1I8+3idmW+tyGbzJApaVtS
XD9gNUnAAM5913m2aqCiLYWsVRwyo6vbq3HIkierrYtuO3TpbOz0BM+WmaqEdWyDQN8txGMYexIJ
CxmUdRTV59Fq0vjK9uqBelQOsCx5NVSZZTLOtyUWBxiDNXk1HboprVK6ya7sqKz9+YyiI82fkSqr
I1aE+rEh2zcFkK/rl9FR+Q+mid4TmTeA2lqEEOgXsdygQszuciTL92NZkU05MWuAo6ln8ZhT7jK1
ZmD9aA9cQkwlsUuiAhrbfhvmAgKzqbthP5ad9K8BGi21017cfWU3NNOuoKlnuG2NZEVU1JpfCm8Y
kDvMLYS2OXK8H9HkiyhIky6btlDbuvrox438URgQVAM3hxZBh0igHi68TVq7TJSz6ZuGxP956rgj
1qm02+3tpcnMO2vmnN8yiBDtSSY6XA6ZHckv8JyQMYi58J4s0nrbuxqaXQ8IpawR5MQLqzvtzRzS
nTfgeDdMnvMSJ1mqDoAXzLuqqEvOUs0+sgSsvPMjl3oPeVRFZqAc1RYBrFTob13eWldLvTBjSPEu
jc8FzpgPVd9Vx7CsoCSJJuRHzckY9kFYmfbZUwWnrGyr7stQGMLcqzjlfKch55Dlj6QHypLcbV4s
LpSPU+x27TbGSkcGphNL71gklPEBeia7hmtSOvhIhVGlUK7UcMNSdyxep9zTn+fZaPTZUOZIVGk0
2I+15dSzvQkLLb5HSjEfs0sBmD9iPvZlWAQ4XoMjtLFfOL7wxCXsDFUtFmP7RTs0WWCwU1zsLWOy
EqQIo76PDaP8jksH7e5smu3XKsnTag/lCt5xOgxA9BU54Q61eGl+Jh2ti5/Q04wf6UYQyE3e7O/m
hdsT9oM0Ucm03MYzZfk30gzHCWGi5jgj2hmalSk9aMwFfeRtCnfyIzaUjM3sJm5e0RJk/cbLMHBW
siL/2Qs1WE23ZMkVyAarCEPNqdt6pKV9JfI6/TQnXqI2HYOPeNPO0DU2SZEsw8bO4wQ+1ToEvPaI
9JkCK+zgWKjegvE9MIhstqM0BABJN+MX1mOE8WQvRcT8Ab7Dq9KolU9qGJf8lJmL2+6VgPC9Dc1J
NgdJsRau83k/2Q4MJILGiKnBcOevXhO2Y3zuS+RngIRC5DtjlByz2qhs0Ch+UHpdFIwmYOQ3cERg
BkKEL4UeliDvPKMLaj+abvFaGt1vC28SbxTqRvOqVnaB2inVYtjHia9l4I5yzo65muyG9+VwUuRL
3qPcGeIp2dHC4M2/mSgnWQ4mMw3A9rr6ilsX4i0+hUx2zDhX4lBt+t/MGgbVBgZ4ntwuZpc3geF6
cLSoS2ybl2uXnNBlM4R63yJ66Y6eAXjOSHaB/dr2Fmuug8Pa7dB7Vj7MmRmqblJLQC4/wr8mwC1c
QFGJ+9uMTu1Gqb6LdiruI3Xtytn6JiesUZmQDqN9ADea5kOX+GP9knWqE9tkgOt+Xllf9c6CQlkf
QPC8YecaEWotCgzPO3bWmKY3S2NVrzTC8yOnWpYcUMQkN0bn6vowTlHiXEH29p8wtEpe1djD7O8Y
UI83lKlJTNuOG/imUANXM7yoMgmmGOLoFrkAgiIGsBHoUUUzuMddjUy8JpFczVDpnOUwpkNv3yON
spJ9KPr0Gn/XpQ86St3stqPD2Jda4tHlG03LaUm+4Q+igez0DHVwePbtMLkVA6O9XVc4+hWGr/81
VrASrg2djsO5mGA4v+RFX3RwB7zGRbjpw0tWAgnIjpZw8Lmi8kmdCNoq/+PYsz5OFm7BDOvK0N5y
zS/ZhrtPYz5Ks9Th4muV9sEYtW3s0BmUj4DRyY/KGIzXGgpeuaF/gbvVxrp4MYqS2hDbgGY5Mu9x
k8CJ84zCKZ3igMDUdVzlyQRyEXXsdQtiUO4aE4rtxrNlZgeZpQwHBH5R38opZvBmDah8qFuabNlN
JQrRIFcJXMABszZ5dA3YH4dUL+KL0rChdhak6vxguir85hKv/NjqUKNmZpZ2h+IDmpSeoLSsBjbw
cPqinPuTA469z9x5amArsH4KxGxl+zlOB0McoSDiU9hKZ5wODXBmw0FQeC+IgOUD1AjxjfN8cFce
VBbtwQ+b+IMVm7qGl8/t3D/E2VgxjYEhGgZpMc0jF4+TZEdLRIIK251pK2nuy2pnAHU/V01s64Oc
abKYR0VVcRMLciTQ5YWVvjdjp+52QzMP19mQlXBFITbSNEmmeDeIJioTSmuyMLgvZE0wo90nejoa
Foj1BtDUOoo6d004WhPKHAQXXbrDw6e8ctKyse/I0IjbvWusMEs3+Mk9f1D5FY4w72ezMOOiUput
GJyAAOX6gwwnBhj4HPdQdPHFR9EyVnN3TlXlFwE2auprhlYOHj3+x96Bc80cjkYM+RRig99xIoJ/
P0Eun6mcnUZEN1Gry/529JdFg1EoViF604hGqCV4+9Bp5PGHog1D9cgfVQLJIrsJt2Noyo9hxVB2
W1sJja6KYz+ESFdyAPsxdL/Z1OjGB0b/16EwHLUvESxcZRmL/kGZBCcd6dAh19NdQYBzG8sIn/Ns
0gCdZTX+cCARLCcarnY6GIxo5RmqOyWmW2ZyD009ZyGlSXajK2uEWQq//cleN8R2KTmLHig7/Vfo
ihmaXxXpZoscS9Cr9lUUP7lNHL3AEVLzvsb106GHIOsPtZWtxL4pfjac+OlJ9h0w+qsY63bcwIVN
b4YF2PJMckQxbKci635MIga4zhSwJGf6ymcwmpKvnVCyL3vT0fVyrtjKESkISXKfREWKukKxlT9x
I5fw+JnqRzcxTGfvDCk8kTudISWF6MgIdhfOfXNV5DINtyB03ucGt5zsgO6PGkYXONOcVGtl8dkS
STVuAe1zxDWMi/DYjMD7NlHIzHrb5nZXfx6rjF0mRIr1JV6kZCk4pdn3ATC2l99BsiUjwJ1mlCWz
qKM7UvgqbtohnwJwfTsMinQEu64N6X0sI7hJ/FLi0m/YZNAj1jbugxnZlj7mi0e1EiqPI8J1EBm5
CHW9XWd1XPe+rCv3Wk8KyYACAODYtUZ1M2bu8py0Dly3DrTd3xYyZILmZybdjEiH+b7gObwVVAYJ
G7imBwFhLpOtyejfCSRJHmNQSDR9QWnZhklhqSvOnRaWFLYKws4OUGkyby8Sr7APk8HgExutsj2Y
XgI1tulmmRxtN0zs/ZDEcuV+Oeld349hBT8tc+u7pWiT8oH9W7mn0DLG6YQIAjg4t/VdrFDBbqs6
HiB78hKpwnGcEmZt6RuMfCbv7NdteRsRSR+e/BmnEKgr2UL3kMwezJUw/bGgUm1PjCppnACj/MS8
LwzHqzdYoWU2qy1d8l3Rx061axmJfusKxvCB6oyq3TYK9IiyaokeOjj900vTS9IzEqq0LAghdriH
emCAdayHVlEtYmL5Q3I5os9QBD/tTFek5WHQ9jDe91aVuQjz8vmTGklC4BFu4SE2kO2VV02ReTB7
OKsbvUTMHfBs4GAvI7SGIFANN0+RQWPZTJlr8YeGKQMNYLkcqrFpuN/9WEUtQ8IpTrZeOzdWUOB7
fZp8js8tTEnMUB0q5Jb7a2q7j90QLe5m7EiLqiiUbORVkZ4/dlnoPUTMbizKBej4O9Puieq2IBXB
Va5iJMslds8oMnKnGzdOqJoXZhyM4P3Sl3SvdgxNkJeTgFZQC2ZHiOBWFgipFkAaV9sJgy0EwQGW
N5HaWy3g/mmGBgNcVUIdpezKzA4YEGrcrlFjYmzTrONuC/GHtE/TAhn86EyF952ZAkIqI0QIEMip
mWSwVMX8kV3MhBAh5bzxrLmyDrLEsRYzhMF+auAOVteVP879OWqc4RMbfE38G3QUFH5VfZe9nH9A
tU1QfzXGDJ/Lo2AG2hYIpRGL7rlmiyQw/apneo0gzj8YU7e02ykKwyVoSVx+qFju9xX8ph8MxP0d
/L1VRwTc3D4v87Ck/HEu9e9Ii4EsZIiaO6ZPDSXhBF/lRLU+etTibettqnDh1JM+9gxbZDNlFRA9
4sBdWZuc3RTjHb+hkJ0/D77Tf5CN1X2ZCjUfc6yFknPT5eJKmZ69ClBHhDM5aSxwcBW5CaBZYXrd
wF97FnHrlZSTlVVDoebgZsmrZgqwngrBMslsUUdvNLxsN8sYWY8/2t4h9iAuHGpIetgxGI0Hu8CL
ynvi15ovmOLGj8mcGV8sXTK4KRS3yTUWVrkMgCgHZwtp3btW6YQIhAQfGxKTSUigzBRkhyIU43Gd
azKzgzA/bvA3lzedPdXfTLKhx0BPNiYCmCGg91ZeFbmHiUgAn3kKdKHHfnZ9mjrung0Nkv+pg0eX
oHkJtbvz0YY+OTCR0wP4wfREXdh8du2MGC1pVfFLz6k3BXlhqm+NAVtrA0E4mg5Y15svLAn8RWlN
THohNU53mEPYq8nd4thEE7RZFnS+7rr7sulbCNFysV7dhgtzgwgfJm+lcN/eRYuqPyTk2MigqXV0
n2D79J3LXLk7Q+do4mlM8UlAtpV/K5nETdDHG0Uvs4w2DDmZMbJqhwoq0CJnSOg1elN4rV7mHJWg
IdvGcOaBjQROzQxq8ZbYCitmTGFPkY+/RIIFUQ95Sx+yqBpCrvnRfcahc0SbIgvnLlIR/Y+V+vJ5
CJVgol+p6SFN8ii/ciGh/HDVkDx3Rs1eLthbP8HRRe8wqSvUFjuj+JOqqnQ4NsmC1kJFyj8avhTj
LdoucssGf9JwIUUi57PnwhileBzAQaqMTNRN1k/ul3mcmPxP2u/DQ6bpWiwEd8m+Jn/GpDTqVsAY
MaN9WIxlvtZNP+qTQD7n79yMRhW14OirK6agXcEmbPgrDF0BQaOxTDNmnPhB7ByrT+vbMgqxp2D1
mh8zTovyAN2K7ChDZnP3mLk6vc+6eXm1UCqcJgtFJFM3PSMlHKomIgx+dhaERR5QtR+6vtjaNVXA
qXQb24RWYmANZydxFh0cfBWYszt2Fe0mm/ryABYfW1+nbhqfKnswuj2CRPdm6aOiPbjYOXxJNJ0F
wGpdPELGLMfN6PDiWAZ+CcbI+Z8j9nCXxyrXzrwBPJhh3raGR1ViuTBTtDGDMdHhz9ExAp0MhDkl
LN+ksGwKl6H53guPJqGHLdBv+tGdbLqdJXwodCGNvYT8/2oyZnNP9ijkf3qpnQI4xTXvwyUroMtX
nn5eI6k7uF5tTalgl75zXiBJkpSO48ddid+UjUg/YmmthiZ3jQ/9PpiJXF32aMZLCK+IYjYOkWUv
Izp4kHPP6V58t4iNkwZj+9AgM0g3KJuT2x4ycLqzZG3fW+DhLLhZMhAQc5WEN8gIE+SaWevfdVae
TwfklUQbi3UsAz+m+WBYPeiUWQo/Dpw+b9hJRtvrO3+MpiiYx5yUsg6r+OrISUXx5RcWMcmszJxg
ksnLcpaWwhIkKWGGxBEjMg6l3pOHWtgOesifAFGxCjyBNrixtjMy7SunmgYWXwE5iRoqZhyDFYuG
4WcxuPqWtbF/l3LTYfLCnfLVRaXVnpM4jERgTAr4ATxilIHCKiTZoaBVjyJcLJjrso4L4i1add/H
DQd+p6n3jKJB5IqzTc1RjrOhz2jAzyO5W7KwBmQTtdqbDKegLpWxdLaaAQwgpGlWj9Rr1HRjZVoo
1jpOrMPiyPkutzhON8PMLG100mStpltA52VwU4CxKom3yQSddzOERLVcydrMu1VVQlX5jfZGKYw9
HHHHe+ZacRyTBDJmxfODja/W57BqOjwUYgmdfkk4TPaT6fft2aSZeYxGhbzUduoEAhC6qGFTpbDK
b8AewMGiqrM/hV4W3vfREt6YjGvCK7tyF7XFOsMYA98frWKzzJY7X9WRjf3Z1JvFD4IV6y9GrMNP
MxzQ5bS6a/1gApIQkFbCdth4/TJgI97EQGNW6BfXXbuqyqQ9xN+wJYrVgdggciDnOZ9dOlzcDU6G
qpu7MG4sYHiXHixwWuZ9fIa4RI7kuKE8KgMuPLJ6dGQ7r23a9ZRzxaZHYHS2ywLuKultDllKCUML
aDBpuLMX5UFMg7VMiEiW6/IR/YK+n1M9PMii6ji2Iad3MOvj6XNrr/0KWpDhjK8CzDAvK9R4xZkX
mh9Ykogi3FmWA3Q0rDmDKPTwa1At3LQNjepq12/241XoTfAgHcPB5JIxXrF1vcgyo01GaNV/DWP0
lY+GangDfD980ZYHm5u+pX2M+xr6Pc42VxVEKCcIZ4ZxeDBFaMtCGSXfo0Zb0w76NzYuq/+F2CxQ
PMK9Aw7TI/6X/mcnFPEnDN6rD9mUsHsSu+yPs1uZJgOZ2L5CbBOJTcrKITCA+icNnEziEDEnpn+o
/FReM5/tS4LOAbzvSp1DvgGydp563xu6Ta1ly26A5xMCL0TcoDblZHe7hEnjbyKMp5xtZ5WrIjui
zgmMyEqf3S5tln3DyEXf86dOjy2XFXb+YFOgqK4j+2BBOgBXkrvM5XU5zDoLe+k+Yd/EHCjPvfq1
8wfVbqzI9bg6co0KA9IGHBG77Y1+E62RCttUhkVyaM2pZl6gW6I/QIdkdysWP3kC9HedW1ZjjtWn
cHUYWI3DHccYgCF6pGFOA1w6TRSY2Yi7C//ToQlwMMaDIFVLy7/1ATi2vFv0U8BJgK/YNKh01w5j
n+47R/kxDVc83AoxmKshgBffLIs0vA9RaM9PxbojgStSut668t0nswXMhCJVZ1dR6+UStxy/ex4Y
f06HAr38bcEFQWJTSfhuxACq4qrQ49feSMf/cD+wr22jsLEpUl7obSMbQvQZVZqJCXNdTSechpxz
2xLpuEGkEvXbhUqL9Urf73y1AEU/W7AvKaPgGAFqQplUH1yRyzoY2sHFtYYLetshGDphKjE0B/5d
nG26cWJQkAu3NncSlRBMFFvPX3M1gm4vQ+xHO0FHXHwFmPUC5LorxCNhHhxp9wx5hDOoz4McwJUM
r3HYwcrxX5ijiRxBvRWvlwQGz2gf8lE+4apmfpg6kb8arJMvXTFVN7EdzasEJOQYdcK5fEV0b65q
Ywv4zMeV7r+4MMjLYhLjTpuZS+zKZ6XPV7ld5PdGlmbOdoHzm24cBengGZeLCOUa0awozXBYBrtf
6By5bBg77/qpHh+nNF36x4rBHRoov+0/FWCUsD8d23mGazF6B+hisoH1U3JcYlSqnE3T0IgeR7My
uq+MyM1yK8akqa/BOapzRb21HFq4LyKIzchAngBlC8OdYoofVvfur1YUUo2WCwQS+Ng9ZLfFTJse
axzyIjYNE6YKgFnW6WFZ/Bl1WJlTTNeu6bPm4tKmbOYAnPazD7Vnq6147u/90s5uEca06fVY506Q
KbOAZJVFsoQJnNpR4IAq15SUwzoRbUJlP+BohgzdsRKvPEGWceUWHlb4gptWlN7X2mnTPQEaogxa
4Y/wLj3R3JJp2zQbKzH5qxHNCHEWHtRuGNhefsitIo/PAKYVdRzxRpDgy242n3uvNr7TnZe83bFS
D7Nb2LAr57R1NzhA6uRDEy3dXkbTrINcTCAAixg6OK4yrPaw6NJ7C9cibJ+qql5uk6aRxNoimyG9
D4JtVNz+DxRA1+iTfjy53hCfsdis1c0gktDfLGqerN3/iFC2NrzX4rSEA/FaVlHWJfY5dpkHI2a+
0x6GuVnxf7VAT6jSej7W7VyqINdcW7PmwyGCyMZ3HDrfMAN1XYUbLFa6wrLlhb80Y9CZYU+tT8aw
mFvLqSQMESi6gr7zHd9e6w1XTQw/TJIXVrNThHr/7zdP53TCjBh1jj5pLA92IQZGQeIK73bG6GUL
YqS+GuFCf+FTDDLdhvJcUZ0j6kvlO67hb5k+KkmgAaMhRUjDhbu0wZIGPjP1qVNLv9cYXJ7jLhkO
f3fRXP9fLh0fMZPnx5K/gnf9hWG4EQHrzrQlJx22H/iA0WcZ0zua0jNO4Ak0VU2OuPrvD337Ldvr
9SVdPObti99WImccQ0DI0zgM1j2EBu/Af9vY2ipnjYUGLkQwbYKic5ddPaI57tXib+uxei/0962l
pX75Q1bPz18svHFOalXr8pKHosBJD8KV51nJFdLP4Z3c1zc/J4Q6YrAxSUVG+/uTlDu5ubJbfXKZ
IR8kS+/WrRfv8e9v9s3PCbjMT5LkqamLrSL7yIUpNelTjfT4ROZDFHjMcT7jd1We0xYeI9XY8H9Z
qb889MLme4Aeo61O0jsTbAtEZjvHamyd4O8/7Y1PhX+5t1pPm8oy5cVTfKpcgEdbnxTehgGz+/5W
Z2OIERsSvr8/6o1vhc88GRMuxCVf2Bd+2hrjJJghqT6RuCfQwjLg3MOYZID+r88RpjQ9F/Nhy7LV
5TaIS45z6CysvrSTt9Ui4IMuU/TOmvjTKJenoFCQ5DuRHyYvfHkxXoQA7rDyQqwT917ViI+hPxnT
eUlScQIXDMU70fN/OuWSYmXi27x+KegfF08URJQovIW6EyWC/hQ7tBlGmmfBVLqR3rSrRX/mVji5
hUK8Y2L706359wONuYn0eKEIT01WzO/7DBsgicgrWU79YLjWKQtLJDKMGny64LoU1WlQMBBPraYe
OzIlcBvaFMs5a40MYZ+ZfkNzFaIPZk6PB4uTq7nYonoInWOJNBYiQYGnJ5NXz4/OhXKYxNcd1m45
8voiIESqx0UU/xI4g2TbPql2kfU7x+efyxOnara3DXcGL3+5/vtfDi3Lz6skScQMpzVznzB9gsuw
xObD3xfnn/ttfQqxGLhi4zJ9eRO2mZHZzDhmRldYBsTG2G+NIRansV66dy6hN3+QD1Tp22uM8mVC
oonsdPEixaOGkCm3DVK7kgjf2dVv/SDfdByf2xRupby8dIzWb1vfnk8r92k7dw42BgtNHRqFfw8q
xFjPtLi4kX8SNHlxVoFupoW2m+kEZmEA6RXMT6sRwhxt/1XTmOnOlVX9zg3zxq7zLAuQyyKZ2fUu
szGgVpcIIb3pFNGVVZu8GDGY0uPqiYQDooiv8WmNX0Zfw/oVuTHH75xmb7xfz8IMhAwk4eF/e7Es
67BOUtW38yk1kvwcu2MeqFaPgcTC5t8/pYc3PCeMbQpbXAbGRG6KEXzG2kzt6RnirkbAxeyXI7B4
50l/Xqh8yf//pEuX8b4xsIPRxXzqKUIf4W+5t6VfzUhhxHBqcCxhRuu5+3/eeh4bW5DevOZHXIZv
Q1cT0k1yBm7CbXBpKIxdDGtmT5LM/+X3scM5TaCdWNRiv58lqOvo1T20Ih28kW8S5sVrUdMnxUna
P/S9Z32eGfp++/ff59EGwsrzLaF+piP8coDhI02LOtbTabQx+B7tBrFRMvynp9F/5yZ64/MRPeIB
D3KI8Z+LqquZ7aocLHc8pd3Q3+MIKvezXqqPjHqbay+MIDIm5uvff92bz7SFj7jMxDD+Z1DYL78u
mYEVrXVcOkAQLpgCd/lVjmf8LpkwQULvb2LlM8Mrt49/f/CfF7201m6BHAs4PJRIv39L+HBlhsdR
w6XnxEijGb7n9pB/rwpd/ScxHIne2Rx/nts8UFK/e8hQcUy6OFFbNt4YoyTFl97o6BnxhSuypHvn
G775FNJ1hMnkQ/2R+WN1JU6NU9+cimqCTuJD4H/wU1e882P+PL74MVTnHqW3cAmk/P3tWUCn9hD2
7akd8SaDzdMtBxc8cdzFOBH/+PuneuNha4IRRTNHJUl/F3U6065ZNUncnzDPMa56Qgv38RQWt7NZ
v5eZ9Oe1IN01U9R1YRIRL3vh6e+PjsNUIexOLhjajC2IOeHljtEg3OmBQeRwLrHmvCd0KKfLtbjm
//5T3/h8mBmRO4R1IlX1z17wl+2Ak+MSZsCpJyeM9bXZa6gvSI4+/f0pb71Q9jeHNXcgkpt1b/zy
FC9Zqh5KrT7FhYj34VK8IMwtAmXDOf77k97YZexrDhQeZzq2d1HcMl0YY2tS7clNF/OgJy9Kwa8x
dWb+POgD1qn9v8dV0w9yy5muafEdL9OE6opQBInlwMlsjeme4xl3IHfxrwS62/3ff521Loff62cJ
eq94DsuFPXdxYqLqi+HEYG5ko/MszmveXMv0HJHOBm2Ffe6ctvoP/ev4QqiACDgDzSeBXfc7Z9kb
35MFYzqcY5IS9zKUBWbzJBqxchjg9D7hQcvI0ks64zgXkOz//pvf+KI+t7SkmDb55bb8fe0oVeSu
ThJ9SmB6XRlj7XwMG12g6OvATbBzJOJl96+PtKGRs45s/umzL35/JKydssyTtDsRFYFDg+MGzGG7
nYl9+bYcEaT//XF/7kEe51LFY48Macm6uOWXEWAy7r32FFuxPmFkgaKT3/rOU/78ZjxFkX6JIoUg
2Mun5PCK7XAM21PS+8sttjneIY98yNWrZcvff9Dlo/hSoMgsVChPLuDg+oN/2e5GY+PArw2G6Zir
nrtKdrBWVbWPnORfo7x+PopqRXrgKfzz4qhm+AKjrM3NE4kg5ZGC5Rn54Lhqs6J33t/lV7p80sU6
tGbpZ1lfETQR1+N+1KG7sw1sOf7+6tYN/OsGX5/CnYPgFoDjT3BjSGfLgtJnnSwqEZxTHfcT0Ks6
Ua+rAN+ENMDd0b8h+6QLJrwK39tsl/cRz6cvxwrM5C8QvnvxPqE1yaRTsSToOorm/VS3iXhwNCFX
VxgDYxCDbZO+EqYyv5e4G6CNwwYEQmqXPWFxZz75NvfVti3SBmok9vhlvIUSrBAV4bWFUL/rrXaX
hr33CfYi80wrFuWPhX75w1DT8+1D7BONK6wgw1c3Bx/fGE4cfQR9rIprD8att0m1EhbJGPg+bb0h
dF9znTnyQJ5M9qochvhoMA3nP5xc5WuLsdsdvpvetx7tFok28eq9kQ2ixhivUd0h9mutnsAvMUPJ
oCYMj92Up+VVhrz/YSmdMduHQ718x2GvJT21QgC+m0eWGjKNRjyNTFxZ27gdV1tOjNLaT2OGUwiR
kqPcRMyfX/MsjIegmtMeNgqptzcZmQ7mFkUqbAPDyaYBwWfvf8sQwzzAn2jjfyzQfn5RWj+WlOv6
VGi/b8aMvGyypXDzFHBqzqXh6WOy6kf+vm4vT+n1KRbtO8eLxy68jCDDZ821Ey6LU5k5WAsUCIwT
cxmJ+En8rUNSzz+GLq3PQ2bCiSYIavN/ZiX9csToxaC4DQ3zxJzXHLbw/tPntlVYBf79d71xlBGi
vjZfPIgh9cWuHyBzzUbpCmRJGkp/iN0d9lc9uDziKXwp3nncG4cMAJmw1rzatfm6ODmdqkEWgKQE
FMRBXdak6TXJeOodGO7nTObilOFgxrKejUo24WU0sOjdFGwEkiXHQOd/SqoyBq+yq+6pqQ0ofh6B
ewkQWRTvS7ubCSZphKCCWjAwhZ48iK1BCkq87z2tkn3km+2R48rqti01bghMGrNzNTclrgKMZx/+
l7Tz2m0ba9v2ERFgL7siJYt23BLHmWSHcJIJe1+sR/9dNPADEU2ImPefrQECeImrPuUuZVMIyUP7
yHyagWJRicskTT+ZQxo739HMntofUaX2wOshiqj0OPGguR0D1HDQdZq5QzBQkqEGAOiddkKqrQW2
ORVsXtmxbHn597820hiqSAQhKOtHsp34M0TSQyJlJWUaDvn1vbRxRqiCG5qJn50uU4K6HCpJECBB
6n/25THqv1mYC/nwDAev07vq33Hq/6PlNkdEo7RMVKoC7NP0VVhhN0NXzDLD4ZyIBNQc5n+w+7S/
hpiIuOgSq49osmD/nWMlc/1DleVUrPYX0SFRG4VzXpH1bZBnYdLWNWg6SvWhcVcVevwP8Bbncy/Z
xuJ+ayM3GHXhI334+mVAq/8W2ob5Ugel+m0Qff7YUwE+Xv9VGytNc4JyA3U/Mrt17TkfFSWMU30m
q2uNMyaB7S16LeVXAJLJzgRsD8WVSxjEMVu/oo4+Iz8hmay0kJHzLBsQWEZc3JcSoKH/4atUImTV
sAhZ7dWmynu1TnANlHEXraGjoV8uvEyKos9ICYin62Npm99FEZicmHwHsZjLHWyGfJMMS90vpVGt
IIjH+lvjYMbgC6u2mxtMQy37hGFOGh+HJo2gKNcg2cFJjcY/A9zn4hEAeaqi8BzDTAhKfbC9CuMk
bObgCKenFuqmfC7rPvmao1O0qF0Ei183MLIWaLyKijig2vlrghogIIPJMAGCAT/Rf4gQTqULyUD8
msU8Q/226fF7wOHrl2lILJRS7XoEZtuhSnWHAIaGicf16dk435rCehONUsDmqb2cnXoixU5ae/ZB
w8zpa2hY8tcR6Mx9l6Fy9UtVJ2kvXNs4Z4qly9RZNYTZ15XsSMrjUEmL2VeGykJbAjFUMJ94FHUh
XYcs3LNSXxfPlivlvS/MBWZQOV2tf9tLlVWnYvLTKFS9UYXt21eABwEj5eCkw1+yo5n/Mdd8H1On
SMLMog++rps5ESjmPDR4nwqr/AwUCh4zAPibcsji/8+hVq+vKEFrhKjV+DMbLT4W2GY85ylIuIOU
yeq0s102Qn0yZ41iIF0/m6LW5XaBiN8Vds1kTqjs3oLOmU56QfMqnq3OpW+Rvy4kknM4V9UrZ0b9
cn23bp1l1SLhhGDJtbiOARZEajVQc/INyHcPIyKZN4Jo/2YpZ+wEaxtJhaZChlKotKCVIa9eIoGM
biJNBUMBjnXr3AJ750zI046Fc9ZHpfvdRy2IlsYsi53od2/oVcEkaRtEFgpnRCNDpS8YlvUZdrAC
SzlFT28gQsVVLjwUYOB3Rn5PqNePoMbLy7EzufacVf21Nqoe4Ek6+U7fNCUhjwh64LxT3HtIXSe2
G3eBXntDDk4SqWvQcweE4WzlIEN/iVy70EPE2VEFEKgw6MargRY3vuCdAUMTjojyFelDJ7zvBvSt
jv99b9Am4pVUucboPlxuzTzKA2VCyc+vMzs7DY5keYhnZITZsr1zCrYuTWOpIRHwImy0LoDKPTLl
+jDPft/U0ykso/aM5VPpyeE0f0IgZ7q5/mlbV9jS+caYlgEpE64+jQJTGCJg7PdO4KgnvdO6ezBd
QfjUa6Vq+3mw6KooaSs+Xx94YyfqNAB1arzm+ym4HLjCiiPqhTT4gDbbnxx36w0WXPqbfjkc9khD
ZQ+4o4JAeBv1VJuuj75cXavNqFN5RWiB7ajj3nw5OkKMWh+gqu+HOWYUCCnz9QdIstH/8AhSiaHt
rRuOxoO8ukObkNr/2PCZk24FvNAKmHXBCTgZ0jh+6WVnZ1o31nMRcaJ+5CyhrrL6MAeJXdh/+ejr
iG1ECHzIigQbIcfuFbHbFJ+EaJ4/Je2UvF2f0Y37E2E6BMN0uoHAUVaX2jwkrSkbNFRVdNrx1zDj
yTnieaT1x1411J327cYx0XW0lYm5uEF5Li7XT0cDaaphs/m1mDukpQTKqnosqaNniRm5GBMF+J1L
YGvDGjKMJJUUk0roaki7jEKhRfUMDAyd0nuRLhxtM0pNcKb5G8qj91ZhaaNb2CLYeTC2vhaYCGYi
tm5aROyXXzsmRWsiYTCSBnMvumi9ZxSF0mj4Af0gyU5t18X16fp6bjzHOq4kmqxY9Ml5FC/HROau
kFsSV58ItD5z22XHXIDEbGw98bEB1s8mXmNe0STSfKj6utlZ4a39ZDom8ACCRyq+q2/m7OaE7Qrf
LIpnG/8nH5eKnzPWOTs34DvUYH0XkCuQgnLr0rlYXYFpUUOmqeuJoiIkZQiNGHB+hmYiFR7CTLS+
EO2yqeLh0VP8qNu6OAPEs1/lvNBAmsJm/cmhq83bGGyS8GEvBNVOgeK9qL/+iTw/lDpp0YKjWRLM
v7JySVXwYkR901d4e7KboM+76g7Qe3jb4bQEbbwfGg2Wk5LcWViaoroVFvN3KuklPq9jCrsI+kJx
I1sxlAvLapTfrQyuHo1qVcMuZlYt4aLsJhU36CbB8iEjxDQtyCcYN4njJNZPU2qRC0ZcW1bvSOey
6Wy3NfbVuL2nA0qxuYX+ciWmyovjtMLKQHBrf+qnKfk5UmZ81uMw/KNWZi68YFgMY3u2OtBY8K3w
B/q+udVC/GG9XDKnAq+hQb3V5DYvvl/f1Rv3PtB+Skm6urSendUhBtElLCcfZ1+PYD6rnUADv4XD
f30UY/kzq/VCmRD4JPm+ZQEtv1wvbpAkKDOK4zQF0uZG9LB3EDHpsMGllCpPyIya6sOMd94XJ4kQ
BC11e/oGyR0nE2AIAdxL2w7MYzjPtg3jucKDClW4AWLIINroUM31GB8mZ2gUD5Rz1RzbAYlDt8UZ
zLyx03Jc1AJmmG+hFih/cgd1JQhL4WRhsVhZX5QKt7DDDEb/IegU409qKVJ0MkYotb5G3falDHFj
O/S4NLC52+6LMwCsOjlUrKC3CEPCub6ZEFntLaxJYLOYqY+QBlRbg46bbyJNOvwpI4gbPg0pHKdQ
NjIKr4FIFbgKOtcj5i055GI3rCPT2LkulY3pX25Ja8k8l2bkKsrNkF1GnyQ0KG10sfqLl6Qa/u1Q
1vqGpEHUPsl6q2v3dR454xleDRrL3YgEb0HBNnKpcE5/LMgYubezKz5uCjCN7Ara9Q4otdUhthWE
Y7Na0X2thF1yCA3lK+UX/Qm/znEnmdl4MBhqgTaRCdMkXG1z2WmKoawM/Ggl2myIJ4oa8arEwpc7
FPC1P9PSi3aqIRuRB/UtCuucW2K6NXIznGM1xi5DQ4UlN80zb5ITnwYV36Z/zMGuYCLFOPfxYobj
7+sTuzny8jZSKwbLta4SR+1ET39WND/XkFHQIArdNCYOGhgX5N9gTAynXK6er4+5EQ3YCoh7okeo
WhzoyxNuU+rqRRHpAEksIN+ojKmtO9j58NTUDoF73VNKDOf0DhWCcI9jsHGL2QYAWXDFvAUgJi4H
J0VC9gK7UoDgCN5DMUS7DluCvVfn435lNik00H+jubCGBg0x1kMo15p+2hkD1q4WLvWRkuwc1o13
HhAe1TrKzQDB1zW0RBhOoBMl+yPuEZ6DkB5OhUI6aiUN++trthz71a28MCUAC9CV4SFdpvWvV9RC
CwqJ5NYk7y4n54QKgdOfJFTp4se20R3poEyxdVZMdPTgxVuIdCHOlwR78cayNdY/w2GzMrUOpOR1
rwYCDhR+fNb9preQmTBz45Nui/gYS8Z8tiaL10HPxT9612teJNmJN2u9trO2GxfEAjXjlFrU4HlS
LqfChHyErFxi+QZ8w29ZYgicCpTgVNqD8W1qsXHYeRLfD8Tqq9mv3EYGWA2NcvjliHabmRUsP3NJ
hIoXuTDgyc0FXG3HqDwayZhvTnhcpcOI3HIYDzisztbODbz51eR879ewTNp7+RvSSZ7GKJMt1Hkd
/ZRCz3exvEKsDjyRV2pWslfz2DiooIgAGlAI1TV7nc2jgJGZSdBZPmTHxEYpyEmPNcJqnrDxJ7Iq
ffGut+PPIJ7oftpy6zoWnaHJSJpDT3PAo5ts38SIUb1ePwrvT+B6ORbEOfEVIQox5eVUIAReguqy
TX/AA0Zy0fgwHtgshu7qteq88Gwmfygt4zmucJ9VhyV+xCy0GQoT3jeduMNghlZ1ggwglTe4KA0K
/uVhkp56u4Pyi8ZnY3uhw6I/DblQO4/DpVhPBapc0uM0z/TqqVMvqiwAz6C9ApEYXGs2bR85ffxy
qiTVftGB7tRf1z9947XguuFi49pGe2lNVTIQbstjOTZ9OVXCIxHCD9sR6rdx0N965Mdv20FoO3fc
1jb4e8hVbqyUuHgMsmRwX9v6ZyYZC9OuD3d2m7a1vcm/yZeoqADUWwUYWG1AcrAJe6om76RDZUld
cyqLscLOCUfzg8CGCm5iRpT3WLRRCz+zQmTtXk26QvuUyqL/jlT1dMalK+i/x5mk41+jFoiQTahF
IZQEOhWBWXQKQrcZhvRzYA64saVqb7q8lYtiiJSNrzQ6JRxcw7A1cBc1WssLasJhT8O1HII1jiS4
XTWJEniYKhnBZzsYgWGW2lJYDmEehV47IG1zaE1D30OtbLw2dBtV2hEakF7W/3LbO3GnLB5Rpj/T
/DomZoiZYqJiBejk8s5lsxEhMBQlNW47fE+sZbX+em1SI4XISJ3b78M4+p3CojzYOGoe87CZ7qHW
jucO5ZNbglhj567d2m7AlTk4hAgOANHVyHldO8k0m347IzFZGGrv6mO8177dmko4ELSIZWAOAEQv
R0HqdUpjvt4f5hFr1VDJuUIT7Rui2F+vn9itkRyVxJfyGW22dWcArx0cpbScQASC7CFN4/Jtqdbe
xwLQ1vWhti4H7mtq8sB3KQisrkWpQMe0qtgf+Whpt6Eh1S9mnqufYipMn9QRAwfLbHZCyc3Po2AH
vg4q3IdHIkxGLU1iJtLSws46StCictp6fXVE0Sn5fv0DtwfTQQ9Sgwc7tfz7X7tSb5w6x+zL8ONC
Ww5juTgiKMkZUTl95wB8HEoBvUU/hVCLxvd7lvbXUBPxPqbtXLSOms135ItI4wfG/KWao72q+ccd
z1DAUjjUS5BhrvYiCjMpV5hq+AZyHugvEE3kSKuers/dByYomA0a5UvTlrSKvu/q9oiFLOPZkWo+
/LA4eKuWKuRBriMuK6zPFf2+r7QBGEiaYJUamU6GSj9FZuT4ES5F8cOunGbnId+oXgEhlqGPKXz6
0s2/XNARw4ZUgC3ymzJ5Nqt0RoYmQTAPk+qxubcnSxyVCNUiLvV/abA4XqRHCYpYmkbTSUo9NRHj
y848LRfMZXAB0l7HBW+JcIn1VtHlnJfonWal6uvZ1KVI2WA9/Sku0IgBqOaE33jmdec8FrEuH1oU
+RM3d+RZuoUqJrLbnHlNTnqcY3+688M+vpCweGEXKrZMIgBb5XKyMO4D+jyVqKlFZdkjmhdUyTGb
htq5nxy5e5slJ50OfZvapYvaqCxcbMAwUjvoWNS9qrkY5bOEFJnmkXVnFSolQrwBL5geq1jpf1//
tRubmqyLKBWQP8xEe7XbDHxjcdttNLrZufwlxQx3dCcNndGdWVlWY7VaKsUqcndSI5LaVdjQd/AC
7UjWfHkonO9ZH2IaAq74USOKQHoJg6Qc7fEBfayxzdDk4jEvlJ3O/cd7Fwu25a1cHhPC0tW3SkgR
oGJVc4D5ny/8ehsB41xFAgcrgxC15ck5ZyB1d0KmrSledoNGNkbTeX0bxhUiY62YKRTNvYq7c57c
whVTd87oxkVIxEHOSaBN/mOsjkOQISwBb0n36Y/gSUMt0PnVOVX4rAPaT/YuqY2pJF2HywOfB07W
mq8kt3HSBLB6fG3A/cPjoJvFlyGtmu7OLqQRCtMYObmbjVX30iNs3CIjJyMUD5YhFt8jOKWDJyQk
6s70VtAPlOFv1nd1MljacZIGRMsU9GX3GtMbK8GvJpggeqU2pq5SM+LEfiwQmffLKjf8iXvueRZJ
uNNU2ByFrgZIdqpj0B0vz3892EWCFrXmEzqFtwH5/4G9WD9cP7hbK8B5osoMCQLg92q9i1lYgTbU
A9cfqc1zgebRiNqJaqYeHB0dZdmW2+O+oA++M/LG/UZT1aKowDPIjbF8/19PbjGbo22V9ehHklXf
2LgZIsBZJJ9UqQj9qcTc8vqXvsdDq7tjyTdAdkHjAqq/mtBWw8k9HrXe71Psf+5ztQajiNcF3TBg
ZM0T84PnG+67YtFlDmmZI6RnHEOjjarFdQGK21BFWPHEeZ4oXohQafg4IgXwdYhnOpednmX3VlYX
GIGkUaW8RCHv+mGECI8NecpD8aZhRJR+r6jfvEkiUspzykXXnlrEQqzTkKXoL+eEkOHnzO5z8xCV
+xznjQUnkyQksCmmYHexLMtf025F4NH0Wgg/SbTpSyChih+Doa7ByQj1NPIQ4TWk1MPn67O/tdoA
jGnQ0XEls1tdmlFRo4uoQwVR4CI+ZSF2AgYGoS7McfsZjIHYeSg+ZjQKeSW1ArqCtOzXwTEk+o4o
EU5GPEbG81Ao7S/08CIX8RH0fBsx/zJZ6UUsudjZZxvndqHJA6iGUwcPbRW1GpXaVgHGN36nI+ZP
hULcGKEx3lyfz/ercbWbKXbCcFmuB1VeX531bCdDXZlQPeMO5R9hBHJ7NhNF9c2KcgcbtkxnGjG2
JHkZal7zndGyJ750+PKmh77TAvF7zBSzPHV48jZPgdqowIhKafiq4tCu7/zejW1ncF9SQ0RrBqjj
albw68HOu0lokcI5oeFvVk9TluFm0Qst7Q5xE2R+OYrM8a7P09a4NrRtyt/wKCk2XG73KtHQX8I1
w5dKqzpnnYif9abEJrtPlUee9xad4yZ+vT7oxmannYOJCLcNcAxjFbr1/Yg5wULD1ey5QnhUxhrN
7u3j2JWvAdZs/vXhNnYctyidO+ICcPXrDkpTpLLe4+7qt22Hgo7VO/ia6FW2hw/ZyinAQ9HX5c7m
v/VjMRs1fV18Xn0DDPrsDaEWv1k11CCEGXRDnMao0X0FWeyeNn8af5GlSFdver02PiG2pU9v1797
Y20t8gnsTnhAFIxxL9d2DAoJmWa59ckK6/HW1tua6qRKD7NTy7sUtT71qGRR+d+rCcs1BsQfSit9
bm31/s9pKse0GSDm9ujrBwE+o1katueeuOB4/RM34t2FymoB2iXaJHW6/MTJmYDWxlXrl3OkuEZo
Koe6kR1XTmKmW6uCGyWQxSnmLJ0izCdfrg+/EQ0CByLQoTlJD0BbbeQRMg+qpRDPRpzQPdMB6H3Q
icsar+3LRt7Zxxt1dxCxYM4XvOgSFa5e6GSGwRCrlfBR1ZkDT7U6dMQK/EWeyoDz7VZWHsSn2uKN
OmpxplMmTJTwmxwh373zfmwcYaJfMJbwJInA1ko1eS1Ax4sWmuRQAgAUUXcmPewODqZUHs4TxU7Z
dWum38Gk0LBpSq4Z3xEuhpXmJMJH/xztA0TeMOcaiyn8jr1Nqz5eX9eN15GeLp1dOs6gHtaQJJAZ
FYqkjYCY2Qm3kxS8Lgyl9LtEkU7WiPD2SDnmuUZUbec+/jgypSrYoCCtKfqiUXW5oc1kclT+afLR
RK/0L4ugh/MHw7QuukH3HpxDlDeQTIwezW9XB7tT7vyAj5fG8gNAXZPvy+Qdq6pZHUaY9FnS5Aeh
ncsvMB3U+j6kUn1DoT15ACHSPk4Qg/+5PuMf9xN1JZ5pmitU6pz1SYpbuiZzqs3IaHMfyRZ6sTKu
gIcBHZzTNPAkXx/v436iZ7iABsH7L3WE1cWRpVZUL9MANagtjjGi9Eejkf8VfTe410famNC/R1r3
jUZVLWKMSGRf4Et/FKPT4abV42tQZljERzg5GeNU31wf9OOTx+ctVwXXPnfTujEikglJgYjPUwPQ
TkOs2bf9mDY7F9LGKMzc0jW3qaSBz7jcrHXZzxOcdDxr6iI5L0ohd7NcdDs7cuPaWwR6WAzeMYOr
frVWorASECwGw5jziMpmEz91U5N+xzMHX1ZNFYpGhy2j+ZG2vO9qU5c3reiGna/dKM+RBBJSakvc
8hEWaaeVESdZbEMgjcMaUE5kn/Rc1d8woze/4HSu/agMI7tvKq25j+PQPrWhag4HqzGiH2FfjMER
60LbOqCKruy89RvnhxyVHgW8ZMqa6z6BZMaqPXYSbNogqN3KUKvT6DjjXSE3053cF8bOrt5YejQx
uP4VAiqyxdWamFmVm6WGXREWk4vhqpLeTbka7tz6y1+5DOLfGwXch0hO8cosZ+uvZKyDYSCcgA0m
ZRp4Eyj/wYjdx6A9FBhPvzZ1VNzpgNE/oQoZfkEuOPh1/RxtHF4HrB6gYnRcTIoalz9AhFiLiYol
TwgrnhsLl9iD0LXsHEQLdquITedlKoPu9fqwG7cTw/LCY3KronCyiqCoByWqaBgWrwvhtfgc4ZYL
smjEzOd8faitjUMQjv4A0T+aIMtP+WuKZShW8tipTDFJxyHANJinTlIOSGE7DwpI9Z3TvPlp79Q5
KgwEMqv3xQ6rmiqgbvlWP2FJEpr1rd3r5efSQfz2+qdt7VFOAq1BeGrQa1afBt1aTVWSTB+2ASC3
bFAejH6YPl8f5eMWWQJQjV4zhSywxKtLMJhMte6V0faNVpLvkiSUcESMLGZRVGdKLaU7qOza64N+
nEX4jxTmF2QiKccaGm7Odh6nPZmSissLgnEozxOJG8A2e2VnFreHAmexMBj0DwURTAbqQB4a2y8n
3LPRqtMOkW5MN3kSRKfrX/UuIHd53pfPIg/liuX1WgOV4XG2VlN3to9gmrgHKWzRr8a987lVJX6b
G7STRGAgC7U+lKJErCCX00Lz00LSBogvcqjgtGrObyBZ4cEDkgy1Q1smSnmA9SRy9NznAgVrYvPs
aKdJc1sJOu0uPl7xfU0dCs+ftGu+mz2XEXYHkd31HijyWj6CFXZ+2YpA9AG3Nu3ByXGcOQAtl0oX
zjG2kNpcoHuGbrGzcwl93MfcBYxC7wBUPtCqyyOKN1McYRxr+3UEMrcG33hf6Vm9E/N+vAgYhaCX
1ALMP3CRy1EsnIKmrudgZrnRy0fwamF20GD6oSGV2IjMTIuU4fUF39pbDkotCqXVpVi8uucaM8L1
REscXx3xDMHtMGkV18L53TVio94pGH98TBZ259LFpKFF9WF1l0tgnGsoSoYvZlH+QMgjjM4DBtvg
lgYQcd44ajb+0COuoxOaTIGn9JWS72zxjbUEMoUsEeIhS113tZbZbEkVOBqdaFCZj3Gi5IDUEZe/
Pq90llit1UkiNUOydLkgGG81s0U+DYJm0AJMS4rhVevxk/gxd3U2vllobed3sh6pww3Ufwsh/7jB
yyfAUwZLpgz98qPeqk7tU79I6a/BF0gOlTmJ2ZN45NObssxn46ApoqoPGfa7izh1VSV3iZPRDg7N
tOrQtoT86gF27mq/Zbv2TxQcZhWvLbv/XekByjNRXAt8XqJglrDaUpTiIBZz2hPGFUV6E+IT3UNj
nrTuSYosylHQxqLxBfyv9NWME7Tmwyzswjujt7FrdoIh/IPfemp5eoUFhFd3MagW3Yzawzyg5O3O
SREnN7JsVg8AxeLsuLTHZhQJY/NRBxkQIeMnil8l1aKTbgTKsw2d76nhB9+pg6NEXhiFMk9kMzSt
N880JfC7SZL6EyJBBqIbeCq9KkKxUzfC3Xfkk4T6MAhlTv5pZ87vAVUQgcpIMFkOeXLeVD/spLOb
nyIrAwDafeZEdwZK3NPDLEvJq5imKPDquh3KExYCzk2vFpr45Wh9/AUh/jy9MU3cV842lrjlk1yS
v/wq8Otq+F6pCjE8N1t8zsSsfsErCwXeduiS7FjRLCqfkhptAFceDTt+U1v6u7et3QBpl5gYzVXy
RkUl3Ch658w1F8Q+pBIMombs7FBmqgTmTmmjTLd9TcfThWolpMdM9OYATbnApM3GUy/4blaJeSuE
ikMuwiBIm2j0q/+RjKbtD5mppONLNleq49nwa7XHIE706gilMU9dC1MU+3UIrW74NNfdYL6aeNyU
b2GaEpuoViPOWqOy/TBkscaDnqC6/0kSAcY6nF+u7hk4lH7XzLGenMO8bCisttC7DzhtSIoHbNOM
DwaqKO0JAXLQ9pndoH8iJ4ZWfevb2Bq+EQW16iFDHeItrLWovSvjAm+9sI0QCB1JhuXzVEvd6GJ0
woCO0MpHSrzkrLRnLfmE5ZuMQLrZ9c9jDn/LYyGKxhNgCWIMHUxFT46iCXDeScSc3cplns/uTOT+
A9PqAJcKrKkhQmViesaaFtdqG4zrTwcvFI3/Ncf7Mk8n+CxoSHRuClDqZxA0Zo1vfJ5Ud4XtjL+d
1orzI5VWlp1m1ajdVZFlSL4loEAesiSO4tNsUuw4ZviumbxmBkbXUALUzG17Wyiuhi3oz8YA8HZE
9Qb0WIDznOzmRL+5F6qNHHvFKMX5Wck7JQeWHmCHFVdO8lqOZXdn4pSM65cdZM+yAVf2aCcQnm7B
Q/fTbeUocXuyZivwSYjT4ZGIIL7Hy08ub7LBFI2bTwUHi/cAKM0YTXn4SVbEoJ2zTB6+ZIiK/kJQ
SuCfnCHo786G2UXeMPSLOWUlJaiom02XEjQgun+Dn9d8PzV2fcesMengtZDxqZHfyQ+TLRfKcU4c
7NPBeJrd6yiLxvqtyXJnHu22w0KXJD1oKC6qFEImo1jsqElaIIpTP/hdVL2p/BpVuX8dY1E8KZmq
fDUg/oY3cZTF/jC2ueJNJXbBd3VXN80Nf0Lze5sS7KFsDEAnqGHuVbE2XldwLUsEDMaFZ331og94
pDpN7Bh+sbhTizSLMcCIgX7OdabuqTstr+fqwaFuA/LJoiJoA0W9DB8SbGpEKINjl7jl3M4Zp3/6
eYnfbDB6Tzp5cg3rypI/xZrYVYrYeFVBCplLx47qO6Kil4Nrch9qqQkgubbU1gsnM3XFZOyFp1uj
UE7h/VYRrgfvfTlK3ucBbdPE9u2uzY54WWtn2lt7wJatVUO8hsyIYIUi3CpCKB05MMORTD6GquyO
wkoxHSjwWaqnYSe93vygpclM4sw3rWF/8WgVJYBN2zezNjqmetJ7lOzHnUb25gf9NcqqVED8kdS6
njJtajyDmKjyUzgG/UuCwZB/Pe5ZVmC9CckcSNRp+stcoZcrNKWRos1GaPuT1KT3fRbV3OBK2/90
anqNsC73alNbAy6dJYqIizrUmp0UzAJTMoQz4KBhRWNk83CSBxwkoV+NxwZTpafrH7i1YkuATmeT
rUWh5/IDc7kZe30YLD9lGh9mfLZdMD/2zr7YSGlR8kEGEZKis3SOLkdxMm2xZUGajbjJ+V5i9e1g
5Km43QwOz4575YyXVP8/JANUZKmVIveBiLO8GtUmMMkaYOR+NmL4EVcSMIcpxEHOiezj9WncWLZF
LBog6vJ16DhffiA3GPCoQnbACg2lcxikNP0jadL4AG1P9qvONnYwURs1TMqj78KBC0Od6v7liGNY
M4laHvjErAgbYOb6G3ya9o1X1XkZgZ15RSp4pXWYmZji1f8kU51Up+uf/S58sTofFiBObWEKmBoq
Rpe/IkHGNJydWiKmb41fkWEXPHgSsi69gmHkIR3opx0su5X/lSUrfUogc+KD5Ezxo4xf5ZuqzMb8
kkdpEhxM8EQRGZsxjw9lnJc5dmJT0rrwTeLFJb0XmHmEUqychFCsAIufRMZypgsd3nL8yedjDxnr
Uws3CJ2cLkPCtzUzLKUic7Lx457iIf3ECUbaokeWzjhXYai8gHhzhrMiJehCZGGvfW6HNviGuEb8
WTRFpnppjCvDkWwhEjcTPK7nGREZPHmGxURaUE6ZD9lU6ziXpotJbR/r4xczhQ7sppUujzhvd8oj
JgUmDldGnn3uiyg3PYw3i5ee5wuTQLsi2hOBhMmREQP9cpsxb8Ae1cJqvbx3qtwVOJeZBxEqGJQZ
pD2fO1npEe+rItysom6sSVfKsXg2ygiTH+T78Z+2i2xUn4oEnRBgnRqem0lqT7eFKeo/uSFU3OYB
YVaTEybHIezyHwjfpc5hJGJrXRlO6E+4ctpLk8f5T1oowfeuCZtfdhar023SJfNXwPL4qNl8aoNw
QGd/ggoGPymxpOyEwxTskGChK2O+uHB+Mzgu+tdcssxo547eSMMXaCBdfxJ/WnqrNByWeImaXRne
lmZllV5uJcPdnEwj0iEIKrxG9BQc7NOiNHIdtQjREFSKKt4pPGxEK8hkLLK2S4ccrtrlQdANxGWj
0ZHwVppjfwSQ8FRipOj28dSc4wi6GBF/y8OL5eD1M7hx9TDyAtnGTw2A+Oo1tKIcrjmqkb5Q5Hk6
OLKUT2BPpelPMQcEE5EZlTv1o43GBaNRX+GdAipES/Pya2URUyaQdck3Zp3iBm3iQ2ca1U2q4L8q
p+39PMlY6Snhq9OSHVkCuTqlTyQ3aIJnEE8/AiP574hyyj3ULZApJ/VDu/XyN02d3WpK10kwaONv
XRsj9isZmXzU9SLeeTQ3AhDwLVCjKIQw5+vecY1VMvhmlQCkbrpn6hvSg9XPlR/jFLvzsGy8z0hm
mAZVFwI4tA4uvyodaVVhP2f7gtzwnOIR+jAlWG1d30Nbo0DkXCrANAd4wi5H4ZoNE+oK0KsmRBUk
q+/vMxUm2vVRNnaqzRMBLIjquQMa/3IUE+OrohwsGzsmRfqnyjX5nrYEpp6L31fkjaVd9jtDbq0U
ZwP8Gy2sRTb/ckg7GpQ6thhyaJXZS/t89PRu+KXJQ7pzC22PRANikQZfVupyJAmiU5EVMgV0vc3c
FE2FG5LX2BUwyc7X53FztWAp/b+hVjtdN6XMNCNWy8JDezHJxIq1Cv57x5echENMKA9dCLDw5Qd1
RW2n2AA6POX43bdUXH+3kpX8/M/fAjgUC5P3Gwx8z2qU0rIzqYkcP2z7/KihsXVSyrI4Xh9lY3EI
zcBxo6sO9X0dxgt5DvK8bSwfCdvuJR0SqpOq1o4Hynh1uPMUbA0GVoWsEbQFLY7VJ6lBD55akJ4A
MAo82LPgAdt+RIcKx/Pr37X8qVX4BQMbNwGiXCC9a2xFaBY8OepEiZ3SreRi2EmBLkjtBHVQdAyK
Y0Fug9EA1pwPCm2M5+vDbxxosmOA6yqdLxK+1emKNFSL8plOFfbU+UGaJDw+h6jSYbVV0wsyCuHO
zt/II9iLNGnhzRJlryvuc0YZPqEk7EewSORDZ5iNfgxHUTxKGVAwkOHyQ9s3wf+QQlMJ0Kn1Ey+T
wKyC7RmBnbhbsiRQhvPt8tH2abF8eqTgrKs7d9bG8SZVgtMBVga4xZob2HJ1BLNVWoCDQvPYaE7+
YOdqtjPKx12KWCAzuFTzWbn1kei1DqvEtg18h2Lrmbpqe+jaqHwcrV03j41wgeRLQf+JuUOPaX0i
CNwUamRR4Bc1PTOPXGKKvKUDFxMQafZXorJmcLGBNQevFXk7umWOpzmQSr3A5HbIujo+1BVCmJ4U
1dE32ZjxUL2+lz9ureU38qKDDqcnueZhWHkppWYdS34+jBM4msQitK4rkFNuIrdCd9UpbGIyu0aL
d26nj6eYoXVkdW2YPFR0VxfGaJe4aMhK4MddZ+QuVthTj2oOWLSDFLblXT/I2rdS1bLAI3Peffy3
vnzBwyyvMlWodQdJRUdu6hMyyQgiCgIudu/FotW9PtElb5bi8EWvxj1Kx0b+Ssi6EMEQqeCb1/Pd
NHUNKKEMfFnDKb3XRS4fIPaaN1OHi2mnCPloKIniqpU9POFMjHGkPlSfry/61iEAyYoZJ8cb2cHV
uWZV+rZ1GsmPxkFzJ2dEwjwTxf9xdl47UittuL4iS87h1O4w3TMMMMAinFjA4nfOsXz1+yn2lvZq
j9UWnCFAqnbFL7zhqJeOtXPeXp9qGaJT6QM6AA5jjadxss6OqqlS6ExiQGGmpCeOXhh/sZV4CdjH
dF45R/rtc4q/5lCXpStnNRUnVcsxaOzL9DhniNcMGKMc8mwyDomDuuv9qdzaRdRYqJShQiadDW9H
jgcADeFihhc0Tm3SLdsLBpSazlE+LzgaKFzREIz23tqtWYWpyq6lYMYeXqVdKUo1Bb63HkZBiasd
qxhZ84dSbYZu5+XZkGk2Uf4kFAKHDJRgvV9xkDM1y+q9y4J6h0zmi0z/htZV1LxY42IXp7IYys9O
3xuflhbT7YCDWiXHBaXv+LgkRXQZIS+9N6qu3MNubEga8dsM0MrUoIAUrWG8VuYuudrWgIpyKytO
45RlH1Q71V3fHozmH6ONq+mEZUD5TVW8yPTRZC/fG4mjt4dpcNIlaJRay3Y2/Ou0nBItunTUwyyS
8nUls8ukwkDrOJc0UV/EUDxVgHjOiddZVxFp+bGM638HV18OUd7kX/54M5IHAkGSMCvYN6ttYZd6
jCYs9cZIs98MZXbI4jagAZM/51VMu2/0xM7+2LhJUDEwLR5swGvU9G+3fzUgdRFljUet0ZoPtLRQ
NrS86EcqJnMn09jY8wwlgfBcnoAHV+H/UAsILwhvXBKnQItGaYcDnJd+Z/k2PwipiP/3MKxVyrLE
IDamLnehPRnR6XUyjOn1CrPmySDBub9eW4PBnSRpp9ViI8J2O3tI2uhmOJNQRzblAnru5QGZCcu3
9XAvCd16eIAEAz+Sby1Zy2pvmFGSuJ3CQW4KdSiQX+NX+eGMKYOPe9VcBaqdaCF7xI0+9GKwf2Gz
HX0W3pB+uv/Rr6NnbgyXQoFMSkAJrIooZCkuYR4/RHWV5eAiyXZcjL45VM6YB/B39jSUt/YNSq7A
Y+TJAG96O8lQ8XRNyPR76KzpjYQLIuye7CFFtr7KdgH8APYGWK6vDoIYFXoKZEaXSHh2crUirfpQ
JAY3v1o74XCkPfTn0GtoTkDlwNfztqLccvthE36RnR7xCDiT8UtXu/apLpbwDYXafI/ltrVRcTki
M6YgQ4y+euWEUgzexG69zLU6HUcdGfaWknWgxuiK3d8eG0MB9gINjX6Y5PGttoe6AM4yhG1cYgdQ
93GZ6KJQUbWU/9VxlxXH+6NtUI3ok8gkmZIeRO91fDIm2A4qdHAuGY+8GYRFlH/FJTW3ECFJ2+q9
0U4LWuZRixTE6E3qeMgyvU2DuoPSd6RyU9g7l8LGfnUlf1GK4kmc9Oqew/imyYoI/nVuKu3nRY0+
z1apvNz/7o1BqKPwbhKL8oCuxTPVODQ0HKbti1brEUI1VXJRBMps90d5fSgkjBomJhgeCnlrAnMX
NtpgZuTpg1vV7xV78AQeYInta82Sfk9EZO7MnUwZbgsDDIjGLz1LGsbG+hRmqPk5nYaEF2Sm8H1v
mwWch7T7DB6D2mw8fkHesQy81Op2On2bX4q+jKwjyj6wDBP/g/7ttLA3UnUEjQu+4QzAs6YjZdiB
DumQdqaxx2h/vX6/K/9EPYQaUlLndjyReTZIzQYIfTjO52oOtYd2nJw/ft2pK0vDCF3lq9gpt6MM
OgKCBuCDSxvRORCqET2V7fLD08fqz+ePb5F6HWx6CFlyYf8zf6YzjJk+gZ5Ge1p/1gcPREjfIaLa
KtppUQEb3t+Zr8N2WfdF6I06A03ntSFf64xpbKcGlQ0pHpzaSXucodsHoxLOV1jJHgIhffoX04li
LVk2BsbUm1cvEQBbT1+6msZs69mHpMJ7gaZqfZReFJ/uf9/G/pCesCwfZw8m5WoosJEDiIg5fJjt
JH4/dlN7cWtt2rN0khtgdd4YhrcVqhXAh3V2IIzerm3kVB8q11TqQNG06oAKJPAAVc/2egKbg5FN
AncHlED57XaPoPdrcjMW4YNQ7fzcDTXVPrsJH2Kt2WNl/AZI33yYgYkiAGqNLi/1mzUDVcM7zS3s
Nr4qwgUrHKNO4BzVIUPDphVm/1MU9TQfKvTEbV9tc+wBBqsvv5eLl5bHyLFKvETmuflcWlXxaypJ
4k7DMoiK+kZe/YgJgqi1gKMNA9ManDzAMgpuwmy4ivPWiFgz3Y8irG/9fElNx5emMHlQlRUiooWO
DNJhGbIoPADlEZ+NJmx+TSJLUaQDB4sxRAEghItdIN8qWX2BgQ8b/7iUE6XRgbZUUE9h89ZSFupr
xRKh8N4tRvGZ/4A32tKW4/+WNGofwIdb2iEuPQ3T92nIwbqpS/YyLy4IwD/csHLC4ftyLIAUk8zd
Lm5DoRUDKS3Cdrpzgj5ZvIexifeAOq+2EMBvTiB1CClCTPvwdhQYT53V5rNyQaVUeeHVo1FNTvFP
Ridm5yl6dQJ/D+UwjBTx5Am8HcqNocJb1gRIsO2SozG2+uNSFvPpT6eNDyL7AqgDsYvY7HaUJR8G
G40Dun9T7p2RE1SOJdDdnW95dVsiWfF/Y2cpAoB80e0o9eK16eha4YVuo34MnT4H8apIhcSSMnvq
6umhmb3ln/vftrFY7ASY/JTZucHWnGR6cp294Hl8xSgcJcxOdc4h8bcfx+NudvTq/eYLKW/QvaCF
Qey1msdKE3oTq/SxQ13EMUO0Uxj0TWS/n2tuiWOSD/kEsnuZOCqx3V+xq4teUj2dX/RyVj/MltHH
uKHNyuBXlZ66Rw5u+QNIQrvXoNqcFg4JxnaSa7TmdmBr2keKYyiXyVaG9wqYhi+xiuZ1OyfN8f4K
/M6pb69BcjXIU2j60t5DaeJ24bUoU/LG9gCWukoCQiOOJo+H2SDBEC1Y4YdsnN3F78IE+UOBr5Dy
EIHo6B90rXe/F4lnxO+NMlJGNMxH6wveLiBGY7R+jIeszFrh05XsneOkcoM+jkiXZIEVW238Xgvn
zEI1o7BTJBr13joTV3Ull1U64XgSLe4HzxRdesQwuzOOljM0zSk2UBajzK4CwVH1BSSGHmXt+PP+
pGwcbFwSqd1ixwrDY32HKFaqWVEjQozLzJhrthFXI2xA0d8fZmuZJScUcT+GeqWrNnb6ZJVDGV4a
Uyl/DpYRv6m1fDZ9OxntP4aMsf0dmChcjDQlQZCv1nlE4kCd8vCSp2MG1nrRfUvPiyeAeOPOnnpd
iJBjGST/sjNpO+s6jjfPY9KRgFxclFD9yYb2XmS5exTqMj51KOCflRJXr8UF/jfZuQeUftgLN2X4
s97XlCD4YsrwyHvJ6+A/4WbZFviPZzO1JPK3xK9FZj0kBa8Bvp1NgLPBeNTtXAvGybaeunHX0WZr
D5FUcrFRIHRZ39vxJ23BZ3vovItVhvF1iu0lgJW+x5HZurbp2lF1kCA1NPdvR8ngBMStHnoXAoL8
09zgh55bcf5Vcm8fFGX63k5Ot/NUbG1bSE9wWSmDUjFeB56VFy/4docXa1qMc90a6nkG/AZJrC7P
f35CEAdh+nRL7qTV5dSZI+JsctOGbps9lQQQj2UzOKe2Hvfyyo31YrtC5cf+g9B9HU4LWaRDCCK6
IlHc/dMYkcS6F+OO8tqr7FVKrpGXgC+iHkEadLtedhXFYjYR4TJGN/tfpI/TecwdjJUMpzOgYmiF
4fiGVcbnIqvD0/3Z3PpE0AhE1lKugbvtdnAnU1y3p/d2rbGPOkM3MiaUAyBHHu6Ps3X+Ce+QEqX6
ADxlbS1iY2IUdT1fWZVdNx61xunqIEo6Iw8aZ4Kz4hVaYp01WGN90InGyuEClsWLmbVlsXPJbjz7
vPgyuAFwLgFstx/t9UtW0saIrgu04CPkxYelGI9e0s8PuIXseYZvrC93qyQjS9ocoeHtaMIQianH
UXKNjbo55rnjnepB2HjI2Okno9Gbi+4W7ZceFt3OUdm4CSj0wN2VrRK636uR56zyUDNsk2tuA0Sd
tdE693mefYRqbzzmS/s/eErhTvFnc0yX/YQQGvjntQhn45XaMOXwnCgv0zMqFq3X/EL3Jsvviqi2
z5PAfzGY06Y1dvay/JzV9Y4HIXL2PKC0+dex99IpCWK/RXxNnSHvz/mYRQBDu8i0Xqqsa99opj39
UPTMeksoOehPCFrSE9rZ5zIoXv8IyY7kUKOOSo/5drXxTZf1+CK5mk03KP/klgHPNwe2iIpz1U6e
PyAjuQQKlrc/MH+xPg19jbgm+6dDCKBxxg+QeUrDx0amutz/bb+L/evfxj6gT0RtAGyaXLv/vH+L
kdTMG+Gu57azuCZIaGh+ZVdO7wOhLNtHcIAw33BQsrT3Vl2ZSmBknEe/s2QbVydDLPxMTwslEGk2
fwijxQR3DFpq9udB7a+D1pnDYUKMqvJ1TE+KkzeQJwdpVOZtEM3CfZPEA9m0sGt1geyWJT+z3hzY
iIv9oxgW48WqxAR8socW5atdnKTHTJ9d+xANitUdutxNqqM2NLZ+mEYO9wnA9vxP1RqFybMtooeq
sqbeLxJN/dbUSfirqEP7WbMFHi54k9kf8e0xftAoQe+9L73aewxLKFR+PdVdeBLZMn5tl7hQ/KxJ
wOflkZJOx2JAyfLJiepI+NUEKOLg4ZrwaY57JTst6P5dRJar/7ph6Uy+Yrb9j6IZRRFUlBEi4Npw
E332a6K9Sc1m/kdrsRU4ufRwrcOUCiPZ2YNb54DQHd8XuQExALxdZnMARkKdIrrq2BUdZAv2mNYi
fM5zmsZhYePKqZTlIZnn9pDRPv/zSJmGHRGILAFzD6xu11CM1dR6RXQtzbbxXUVYTyGB/sf7m3kj
4kDiGFAPvSSe6HUsJVxSU6hSjBKRAoMEg6fKKKepWfau0e2hfsN/GZJu/+18UrzsnNDLeC4y3Tv2
w2y+N1JtOsAr3Eu9tofCGJjPIsZZd1zqaCC+SqPomhZTj3+Uah6Kcln8YRz2OtZbLzLqTLx/VPJw
5FsDVNspj8sK38FLXmb2I1zg8qiEhvXRUMrueU4q5JvUkpQf+cZTP2tICRhh/s/9VXzdzKcJwSaF
F0bdng7l6rps8O9KYo0Qa9CE85UWbBL5ddPWbzs1T2GX4tFZnOfMJDvvM56PN0KbquVQRcb0tTI1
xfN1G4v5nRO09YihB0P1QaoAM0mrFc+KxeGWjq7couOPuB5nuBd5pH5ywr57RO8Qswh9muyduOS3
rtDqgiYWpKhK5YM22FrZD4vHEZ0MJbnSDWoKVP28/kcFkeJ7NQv1a6kPzcsonLx80dOxgk3aqIPq
w9dL4TznrYJnRt87L7Plpp8WNE5zv3AW5TtWfGMZlMugfTRqD8x6UjbN6KvGpJgBzGJtOLg2qKhD
otTtaaxMHYEEr+v9hksRuYchdT6gyk5zzGjAnQN6bPEojZe4+0ZfpcwfCzwG/4XUOH4DuefUR3zX
fnMrlmYIYGXH8CxEnr7AyWn+VdKkmoIK4gqMDjioFmzpODWOGVw66C9CVN87V6s0P/FEg0dXahTv
PEDA1ZfOtarHKfQ640O0zNmxMLule2y6Of3Z0Ln7lUTx9O/97blxHG/WYxVAcd+7IjPYnZOVfdfH
xDmK1mmC0syWhz8eSQZL9K5srApoZN3uuEGQzE19kl6FCRTQGjFKKqfROZTJbL27P5S8f1ebjI61
rKXLvhVg59uhyq5BGFfpk+tYedVjv6CuYlftnhDaxtRRcqV1TFII/GDd2nHABdvCmNMrtfrhsxlm
yXPpIa9X4paxE3L+VstbfxFPDtNHhiF1cW6/SBQ29Csnz69wWOvwCLxCQdjPraLOdyZ3mI+NRXkP
gJgz6udwhtF4LWD6QOcZ4+hz3qTp7AuUYn9C4tctfzSTsj6CfMEcTPcGy8+7itNgjORpfmcq0VlT
Zhz7Wq+1XDJ4S31bd6IbH0F3dstjF7dh7xNUuXqQoNz9r1sINFEULwEUNbS6X1de8tykiMDZSzh9
CSN1+l8SqXiiRg3kBz9GJfknSOf8a4n9T3S0u0GNny1LdN/6zDJfegSBnx0SNpLDRbVFgKlA8/H+
JnndIZdkD4rZ4KwBsZL83s4pNAwEbK0ovU6K13xXsXX8htzm8sWqnOXdUPfT26mti+9aMyb1Q6LG
EzY9kzHUxwkO3rf7P2bjOiaWwblMot7oW8uY+z9xa2wBZB+bBHyFabXPbr/Atcdwg9jPdo5Wlepf
PCu3d47J1gaGWyNvYhUpwTWfcsIQsi+TJb6KvtCv8ORQpYzC+rpoi3H4i++TDVc6gQSe67gc7Ylh
ifjAa5okVBSlNPeHSCsd/pgn4VfgHaAKTWqOxs6Ds3UVkKsBYUTwHebvKiHo1VHrdYeJLTFS+6Vo
0xvaMc5OPPgaTMhWkm6idF+oofCFt8sncNXuHQrsV90Qxgc3cqQ+lpkjT92HJroedZS/U6Dr/mzK
cL50Y52jJdLhLHuciqkJ+l5NtVOzjM1frLAEAhP8sMvZ6re/K9JhyLRDTKqqa9nzpDjTeQpd7ylb
sr2O6cZEA3riKuTYAANeX+8VtlVujt7adda94rvT6sapSgdlhyq+cU4QP6ZTSjFXogFXZxbEeOMt
nhldG537ajaWA0bigVBTEYQZOdqA09XO1t04JZ5EiiJYS2WDMO52DqeZnQNOlDDcyvODaUfq2dam
zLdR1vrzJxLpDzqzuCJgwbfWIyOwjzEeH5LrZDv1+yVJFRHkuan1p2VBziu4fyblply9KWASpAov
FSuKgKsPy3q8N7Qi5Wg0ZfW+IYP50DmueMSqU73GZLGPlt25SpCFtbYHkd+aVMrlUigBuDhlqttJ
jdRK9E5jx9c6bbyj57JqU+pRHBPu32xMhoB1x/nkAVxtGZGBIBvl2awQuX1rq+53FUTJDsxja/fL
Aic4aVjTXMq334Ply2QsvLVXrUvLxxmx0vgYG2arnu+v2db+l8pn1DOpEL+qfHc6VpBpNHHKSmPy
0XhdrgqmlzX8ZbUOvKwfkwB9iOYvzgCpC/mCZIdb2urz7BK/NqzUuEcUM3zX1lMRuBq+Ldin7llB
a1tTSZADn4k2Ngdu9RRCBzK6yK7zK3TXOTzpQ9ekb3M6dOLozH1kHgxKyZSLbbP75ekIP9EgjNtP
Hcivn2oUDR/KvEc+qCgt1H8mr3b2cpjXPxC9RamIrtL+ptK12rtakpidKER+rQmG/GoItSN2vfXO
6dwahXSRHWsAUedmvd1RrjeQIzgREd9UJocUWbCjaLL6eH8/vT6HMtjAGZBlpZCytmKph5gST9+g
LrTY+YndnZ/bVqsvWQt15/5QWx+E8AbMEEkRochw+0FN66Z6N03plcK/dajzrj62VbEnUvf6gMDC
4/VxAYnLbHvVaihEPxRRn6ZXtUe+zNf7ZumDwrDzN0MfGeTS9ay1xxEI0R60ZqPaAEZP5vqQ54Bg
rIuzbdf26OiU6VVzKys/JFls/kxbO9R8ARcp81VPoEOKlv6PscsplkoXoJ961OCpfH+mtxZVMsgd
iaCl/bm68eAJACs19ORal316znHwPupVnQWVk3k7997WdEviuEQ9M+nrCksdinhSjDm5zihd+QB3
7R+0M4A7O2P7AUqQFrhz98eQZLABlC+5jSiKSRjY7U4ah14zGqqXV33RtYdOwDdSK0/zQe4qh6qa
926/1w+l5AAQ3YDi44pfL2yTxpnShWNyVeu0DIMxFNFHivv5Yyem4snu1eZi6u2gHkjc9hp0W2vJ
5LKt+GQZgNx+awskTOgTY5d57sFcG1EPCycTabJc2dk2WwfUJQ/g7LA7IK/dDpUpDUF4wVqGKLkd
Z7esHyqv6HduHLn5bqMOnnuQ1gA8JIRorQucC2NJ8sXOrrpC+TgvinNIQ8NXG5Rq7F1pIXPjo6Qg
k6TbMyJMqtuPsikMoVyWFFdAmAYNKtHpbjDqQzsfavxnAPloi+lNfpwThAOE87JH9P/wQI3scfnX
Ydf/KNGgGwlPBgj0C2mxGUz4mv5sil4zfaWJIhyhMcmInrwqiSEawMn5RcI7v7UQ6bMD+G7mW9OL
k5dGs1EYbXSvLXy3Koz5sPRajpNiz7k5IohnwN+JI12cATOUImCeUO63wtHN0RDpzBaNFK3oA7eV
YqZ5V5hJUNWq+c9iVAiWjJ4FvCGtBBUtM29dHKAs/vr+3fJbOmC9fuxjKt+0v1QEBm4nNMINT7Gg
x1wjfdBNqMiaDXW2dN4l5WTmJzn8fLCiDo65O1IP89smU57GAsBYmyR5UCpDUz1YRlG4gVN5zWOq
RsWOmI6+cWqozcsgWtJUeQduf+QcMcWgK3jWIgR7zgvIJkBORpLgOtQjdPmk5UakHpuhHt5G4Wz2
AbtnrI7JUOcfNbHkv7I26fVHW02qC/DvXoo1tibmsUnqHO1EeOlBBWIPsTVX6+qSU0FUrh5EjzFw
XWl3FLpLNh+L0O6yq5Km4x4cYWtfE8+SSZNvAsxehQc2dYtEDCyDVnr5R7MwPd9AHXFH8nXrTaNy
DbAQ9jK9lnWJQNgxBiwoH17abtZ9M1aLQ5EnyQUMrvrsdWlFm68v3xRKPxx68pfAcYY9J+/ftej1
lrMx8Za8CXL4tfAsGulGkU3CvSBdY5hHLxrj+tCkXdM+20nlDb5CoTZ7zDxvSs9Fz+uHlKeSJQ9d
OreW3/fe5J3BY4XiZBgTYpuFg8BOhnS35VvUu90nehFi+KVqLHqgFza15IKO3Cd1sLr8oXOXGG3M
qIXGMyujWr3UgzvWp6rPph9F7qB9isCjVr1x3cV7Yy/CNg9tbLfvUktJv7i1YnHL5GaGAFI+d/zy
vhAiUDpnSn0F1YKvyBJbzsMSm8X0Ap+ZPqRA9bG8jgJ80NQlAw6h7LP5kHtCe6saC6ZYjscDuPMA
bFzNdLSBq0v6sqzR354arGlUs0oLxHY7QurABux7mDSoj0rWNQfCLuX9zmUiL4vVyjIi7BRY69It
b7WLw0qicVsF/j+qB35qA82YsqI6JPVAR2io8sAtOvCKHTegSsfvEV2u9mx0Qt+JYzaeeEBT1N4A
LYHgWgenKEgWKe0DfgjMscPUZMuzos/9kRfFeu4HdUats3BOlrVX+Nu4qRiYTA4aPT3rtZKaQ1HU
M2q5t1WvPIVdqgZkxOZJChaed2Z7cyxP3tmwSukorOLC1hIOwOcxvOiM+gYZHRxCUheAtd8ZC31U
u8iW92kyIiXqNCrdQGheQ/JxmJTlGzLaccSNHk7ikxFCZPJ5eWwBf18ke9T9jbuNyxvqMdEWGZa9
ur3FjMXHJDVEXKXNj1lSLFdjnorL/enYCF0lIJZuE2U7SM6rh8wxrKIQREEgY3O0bGddVP+DftLK
1vzgXechc1w/teJkL876HeKsdj3Bj4GWGh1XAvTVOaMkN2mw9JVLvXDiwV3SZLVSBNcQhi3MpwVV
0Pe5TpeprjT1cQ4jvfUBUloBxCnzmToJ4qvKqLz1jFk5Le6gfohENz0APlG+GGY3n+Nc2ZPD+Y2U
XP9oupiy4062SPv29nJIcxzCPbz+Lq6Vji99VZjV0UZuPaO75Vl0F9zJMeEQ9DUi89YofsxWMv/i
/uxf0Numy1pmQsMSNjZ672hrodUQBCC/fwidevwswMLR1XNS5dQLR79wfcfRg1uLaHi4v+wblxxC
e7xoBLo8n+vK0+AtTufFoIy5XfJLuhTxearN4lc6z9nHpFC0l/vjbRw6ShGkRjLBppe/mrc4a6CR
9IwHYyr/mUMqaYJqHNp3EZn3HtlgczCp3kcPAemH9WA9phP4ddnKRcxDeqBKgSZ1oqcPqPJZp/vf
tXFIGUfWlimuITeySkwqpAArpea7aNHOgbbow6ES1l7fYHO1gO2xRWxu5rWiqmupwFbiktgxB9RR
N0t+NKkinCMAJ4e40veQbFsTSHdNVkPpTUP+ud3lCuyTFjHk8DIX9nCwQLAclVEnG+gqfSeS3hwK
TRieEJJLfU3yN8PQmfNIfloi+ierGPqPwDu6i26P2c6e3xwKQQwqPJISucZcaP1EY2TIuHBAOf2y
nO47UKMsAS+X5X/zVf8ZanWrIq2txXOUcrwQgTnREeqDEN7wpyhM/th3gnzOQ1KYVwJSOw3Y27Vy
aHtOumqHlxQB8tgfhNEGepPMD4iPjDszuPFYUFSCVUq9WrZT5Az/pz+ntL2egtbwLkU2RMfOXNLn
uBjTg2Mt35oh/mV22rTzXG8s2s2Qq9d6Khcrm63Fu2h2AiOstPX5Q4Xm6kiE2u015+VpXd3uEDxB
bqPqirzauk3WaET/Kj41l9q1y2cFPe7HrOnMx0JLgZpBkYFwpXx0xkJ8nhEa2om+tj4ViBNONjLV
QPzjdnb5y6XvhtDFY1LNrnY8UKerFv0U4fC+sz83LhTpYQs12gML90o5TOBfqXU9EWc1Kv1hQarz
MBl9GMBbSwJyuT2Lma3xQN1hQY5U0msTYojB4TCWiDtkw5iekn5a/p0666uJ6P01sUdvJ2HbmEkQ
jOgLor4AJHYd1CRaUip5K+EccZw/8Urgh4ve+Bm50T1foM2hEO76/ZCSZq9PepXAWayJErmFpyej
tMQzZQH73eAae9oVGxgqSM8sG3oA8qyvP8uyc8we7JDHhnjqhEw61Jwky84zbfqzojmCPGWBVAs5
7bk16v6fYsrKQNdq5TGKqMHcf/q2vpzeFcQtwkbqvKsvNxpRKBWth8uCEu5RQH57gO+uHCPqkjvA
j417R8rPgGjl/SM3W91xY0vA7Yzw+rCAEE91V0UPWqKop3aJ8mPbWe9mpUq/3f+8jZedMT0aHOQJ
BMerN1Dtihz1d6Fc0q6Mjp4os/eUyNqdGs3mJP5nlNUk1mpR2aOLvOdopwnZuU7pLPWkLlgygg+6
/0lbdQwaNdSKXSBIr7EeQ5gvZo/rxUUDNvQdPZL02DiLdzCxPBVB79X50dGS5a3WZKYTJIsBUKsJ
/5jcDoRHvveU5SUcYe1mY7Rk9KlBeFYLNb/2tpNfvcjbkxzfnFl5/IFboImyLnkqaupEaVFHV2zB
MHXNG+wgrLh/9rziL3o6TCeHgHaLQZFav724J/B6adMAUXXnGICj7pUP+Vh8uL94m2eAWIxzL6X6
1nQY9Ae81g2lhTv+gb5wRHu07AxvlRRV5DFPumDI4u/3x9yaQxpJOtBiqMb0IW8/DKyKNjvoJV9N
EXWHadQrv16YzSyEK/wXQ9HE0LnaSM3XMLKKmzNHJ43ECvpdIERWBHmnFpcQrbjT/aE2qhzoA1It
RH+EEvwa9El211ZqQ+KJNmx+HgakzJ1pyE4T0hKHYpjSr2ST1qc+mv+iXPkbaSRVEB1Jh76dz2mm
8oJ2OBd4XHvnCrGtg5MMYgcdsnVz0cCXdX4Jal33TLMo1ibL5ZQD60UBpFXUS6bre7iJrb3BZfw7
XKJEsdaG1/UlniGXwrUeVXFd3Db/6ZW6cbSdWfuLrU/wAFaaXiBVstW0aUJt6evnyiWqCvcgESp+
YqvDue7L8ZRl+OMVVZXusLW2zhvNLmDYMorgHbhdKyn0G7cqSB4lnEaUGzXsc3BiOGaW8t52BbB6
aER/cQgQPpAJObcWyODVmJRgYh0r4qujReaHrGqTAInz9qdwlq9/fAYogQEdQkSYHG9dBCvSRau7
FASRUqIxBAnCbB+NJNKe4ch5WNNYUfHB7s16OcOvnHbSiI0NCslcSsfIxM9dV36ctG8m3KOiqzUD
EvW1VgUMh3itujOdm+NQ1aIZLdFEawlIswrtuOksGOZtVoMTsSbnNOFD/ePP55JEGS4vdQ3AA6sa
QFwgxbCYI4XC3Gqu9EiRgxJF4tOmDK/o+feBF8GzS/J6L3ne+kC+jkNO+ke6stqjeq0Iuwun8NIO
xfgCDaeBFtHuPW+/r6VVWiRZ8xwCeOkAfVfDOINGl89DBFFprSXykaFrKM47Zmwd0yFKQgm+1V84
u/Tv2kWb60PbibE9F/liydr1jAcG/aDeOzB7wNJ1rdSSkx1yPUPgKfS95uoGppWwVIpfujrUCndd
xw5xUnFEI7U/Y6kAW7Td0B00JWYTKLVYKGhOZe0ci9QrQh/Ox4SOfRhPNEwWY3ACoy2NeieE3Voq
8IDc+fhGkznLf/9P6ly5c2SlFVT7wlTFc6d4M1D7eS8m30oROKAaKQLNEvLI1VVZ9VGUd7ntXdAC
qYNmscpg1tv66pZzdYhsCBRGrugABIvomX7w7HvxMF7U3muwaEr3xL42F4IADIwi8rNAXlYX2mQN
yshV415yBQGTQxGDF4D1bSXNobSFYz+gPDQg36g2+Orp5CjHGm2W9mTQ13f9TLGn9HL/sG48W/K6
Y35gxACwWq0DV2/RCisLL5lI8lNLy/jJSGftRBug/4sll16gDCI5/usCfrFUIZJiCafTUeOj1Tfp
UZmbPXqPXNH14XQImCRCCtHqdbFzFmVodA1eJXZGTz9u6uhhVLUMrEsbHuol/fnn80fJXtKJZACz
znc98ugqr6QXmT2bgdoiBlGXI+4zY5b/+QuMmSrpO2uF4+4atktpokGSKlKQLkvCc2d0qeKbdls/
jd1iGUSisWb4mRXvCZNsvPxc4vBaubDQ21zbBlRor/Z4WJMlcfee20Fpr64joscwdXFCQfHgOnfG
3p31m1y2XkcZFUr9KBUR69XJjWto7Rr04StljdQ4dRUdhiCJEWikqVCSjkFDHa4DLoaGnxpx+3No
XZxWnQbYxmikIeGJmiFtDMXDEQ89oP3MH+AbV0HTtmI4unE+vReLp4BLaLN58rVkmFMAHkNZ476S
hFguFuBrTz2yR18wyM2ioB3t9qvaQ+x413njiBknOK6HtG5dJxi5yKLg/uaSD8l6DmRYQlWBEBkp
rdtL0uGGTpq6pu6sxBUy9rOTPTWi9k6Nk1J+1uhpn/s2N7/PVp2c74+9dUFTsaXPjzwfF8Rq7NyC
r11qDcrhup4ch8boz0US7sGot04r1Vqanb/fpXUloyrotKsTL7bSpPmDpbYqeEZ87sLawvKmMrKd
muJWyk9s8P8HXN13bR3nQ4xp3qVzKlxOk64IjGqJ3kYzUDj+5PmmwFUpB7Pn6yH6Xk5Cu+T+1G5+
tAzAeI/oqq9pO5gpoqIC7YsrysFvnZD0LJ1fA3U0uzeRV5U7d/zrAwxulrEIo4miAVndbqMqBRLi
pcQrkPqWoMK58c1SLFPgoW8U0CM0ntWlGl/uf+Trh+V20NVTB2kNOBed8Utca1PAYYbWCXMnGIc8
O90fSgaUt8eEoTz5jPG24BuwKhrZbkjLpGNNY6WN3s+hlwS4yPanrEU8zM/trnqfRVT+PKVDr82e
9jRetj5Vskl5P9HpfaUvzuyC8egHYOtLa32I56V8coemXi79mGXqziu6ORjkNVT1HGQz1hpFlj5B
uUIU41rXXn11Fqt6UJzw/3B2HjtyG23bPiICzGHLZofhaCRZwZK9IST5dTHnfPTfVfoXv5pDNCF7
YQEW4OoqVnjCHeb3VAj0g32zN5QuH1K6QxRyttC/2RSLmbY5ME7bq4M+dTGdgqJ17jLzt6WBycsZ
BB9516VFuVWtVduyVkUP8RSnZeV50ZT8n84Y+8BZjPnT493y+vTBZZaxO8UFKv1bo0QscJWFngeo
P1JmpeO5sIxJXLJoygJPd9fz4+F2Yj7Gk8ecxA65E1eu8i+RbtulSyImRHLRtXU/jW0Z+fMagbtV
Cu08DsMC3d82LthALAHGZ9mbGluz05xpxkEd5PVrguYrCHVAFFSUXlEe7HyKRwxHQXJOffreqyzv
ZNik1EaqOCdzXiw/aXA1bcrR+uNgDeQNsz2hvw4tb6hf1gCFo9wahyULm1VVO0A8Xd1bZ9XKspfV
RZvPr7HcHX1QBvBzC601woG0qw6HPFIvHS9zz+o1xpG22M5r8NPZirOEHi46pptHbkbQrRspK4Q4
+2KlV3b2tVfW5JKOM1lqkdfPxtilQT+OLh+tja9pNakHj/zeKSOsY26U15HPl7fbL2vTmRoeGeyR
MOst5xSVrfqXNgz9ycbt7uA77G195Nt4/UgHdTbl/VCjKhrSS/g1Wb1+QamgVE8uwi+B0tXOx5IC
yMFdtbu+BDCMhM40BJhN08CIzbEhcozDKB3yix5rJL7JUhj+oEV2UBmRebbaPn2udC1+ZzUUbfEi
av3Hu29v1kQyEmVBAEtMeT9rJOrdshNTgtBp6v6ttr39blyy8oIoT/dsEsEdyYvtDkhxDrMC8EKs
8/2AjpamUe5xb2ouW8sq1PzDouCd7kxKDITHtQ9Ctb33naYeL6DMpF8pQ1XxkBm1C2WrGBCCcKYJ
Q7qSLr5fDulCbjtGQZuaxsEDvztLTqEEgVLn31ZBYkHon47I+7TeOP8113Hvl0qcvp2siEYtCkeX
x59x75X3yFC5uYBugzi6X1W9aQu1L904hCGGG+OE0o1WjH8tdmQ9eREe5OCssxPWz61f5ss/jwff
28ny3FDfBR+kWlsPEWuspFAr9oMRPSrcJoWGuKWmwbK+Kr29Xgr8s0K91Z2LwJP6hd6B8aEc19g5
eJPlEd3cpNJ0T2psou8OQvB+FezGmuN8HkSYU/Pwc/QLPmJsrx6EybujIMMBtJdHGbWR+1FcVtjN
XZpFS9IY/0Aj/dyUs/nl8Zr+pBJu5wJADdFvTRYktzYmBoWPZigTEtqEKplvt+n6vZ687G/Nk1TK
ZE36l0Gta4prFAtC1Y2dr5zhPMNuc6YbCAGlNSl993wQJY7W1l88tqWP8SOB5mrPeGJmkLn7YChH
6TpaYQN/9LzLbfdqEiC5dMqdhAdbUHkue/xJoTEJ22y8kzLF65t0jjv3WvVFOl/adp2iILf1/ms3
1I0TKOqYPmtRVn8T/RC9savcLQKigurIMGTngKJhTZLxs1jwKqaaILjnpaWAMVPEdJmb3rjEyxT9
o+eV+sdcrkeq+XubBjE1WHA8pICCN1uTTeMoIzLPoQ5nObT0yCz9AYrl+8fbZkf1AMQhb4pUCyGS
2WbFCOsoMQUxERZ5mrs+DI74WxzZ5udu1ZvMV4oIKUN4VuKbPjja/KIsRnFDHKgdT2tDceitsVSZ
c9YLmQNBCJz/ih0bnIChl64IGjCMmNlaudui4TMuX5FYcr63Y9qrV23mBghsN21wPV2L4mPlRhjO
+v24uP1tQlnBO1dDheOcBVXR9VcVBuhlmk2rvS29u6z+YlbVM5A/T/jTqGUfo6jplVBLoYT2XaH/
pcbpUFOmHUR71UFQ/O3wv8v+7WO4zOBxW+Gcu5rg6QzNohEfD1Z2ZytLC0CT5pJEwG7fLX3NqnXp
4XOqixGqjWe/nbquvD0eZee1oqXI9pD3GPwpuW1/iXdGL6kgi9NIqtNKfW7rqXm2y6QL8zUr3sKS
+exVkfb18Zg7MRYUQxATMMN4l7cvcj/WnY71FwjIFOfduTCLp4b2cICQ1xGHee/UoeqOCBXEMClm
cz89UJFp3qxAiZam+lF77viixtnyEd8P710kvHI4CB93xkPQ7GeKAeqNBu79eEvkCqAmBeiByFh0
XzOWGkOx0p2oXLUepAdoQWr6+fF67g0K/JLWO3RjLhi53r98Q/yc82YZwIz3iaKd10n/7sRr59tL
jVhjvf4+fNCWokBSLhuhSGurg9E4SQevhf7F0FYTkbiQtzl1Q8s8VYmRHlzpO/eYKXuAfDukqIjj
7icnTKMWaiNRIVWDmoCKRx+QQuPgiZWHafNuQNg2JEgCEhptxPtRDBMab23TL25VmiyXuUNP4E+n
NrNnb1TNGL1Eu39evHatznVbCTt4/AV3TgR8VAgG0ssLbf7NC4+7rNWhtKI8NZPZBLrTpdfBE5M/
raL4/aFQ2TKl9Sc9eCTm7mead0saoxsGqqUZq4tDivuSZ8RPp6lckoMrTN/5eKDBwIRR/QcbthVW
h5RpK/pq5KGDHHN5HiMNgqS9qtboW9bY2n5CqvmjHZzk76QohgJ5kXHOaLvl5v+yLG1euHvrNTBa
uHbnOtORfp5FLH0gk7byIV1TRobgDVLBg+Ot89733Xdt1NV/DFfYGUS7dPro4rZ1ZD29NzH60xg4
EOBzecoU+5cjZ84DZYRZycI68VqU8Jc6iLAZObic90ZBYpb9SNOMeoX8+19H4XmyZkGibplrfqsn
dz15xrIGjzff3ihgc6lGEMXyjsuz8csoGIOJxDXGPAQq2L9JoHGduqqff/8cA1v9/6NsbuKhYZhJ
7/IwsYBJGLMdX3S7UQ9G2TlIXBOgx4hkUQD4KVzwy1wA8kO+hJES1oWqnCaDohJduupigl797SsD
HAQdNHrOqGRTS7pfNjrOc9etaRZqkUjaEylHe47swv0wanYhAmOynAu6wDfDyeKDTP71LBkWOVWp
CmDCm93sC4+Q0VZnMwvX0iyxe0pU3zDHJYyVYTnIcF5fjHIopExxLJCgnc1QMQJwJal5HhoxnLhr
3KXdcGmd2RWnvIRP/kN3Rii2ZmFEYT8vUDgfb87d8RFXoERIvQ6ZhftVTtpsomnNKve1VT6b6yTe
Rl2v+m5nxbcintO3ReOpFxhp3cHIu4uMqgwtNnkEt4Ftrzs99FI58qpq66nGC+E7DABL+K5eH+3b
12eQNJoXiHyaaIW38n6a5VTnQ4fMf5iQbfuwIOM3CGgM18eL+TrYg1tAcR5KNFj8V5CT1CgnusEl
lFtk7UoU9GarCKDld5U/Rg2XaxP30YtNdeaos7RTd2VouWMRAP4pBHw/wVYV5dAZWRFWsKY/R1U7
v+R5aqvnAompH3FvjX/0XekEKO8Pz5mBr98pK/Mq920Xr7H/8GlluoLzrCvrF5sbTwC5TqGB5xRA
609NXDhPsRXrATqw8affX3HqTgQVGGXAk9tsX2DIej/YcRECXc8RXvPUPxZIz76X192nFguLiwNW
8qA1vVMekY19miCSBE7wu3mdurGhwFuIIizHqr4stkByQbPm95OLo8rg6P8szeBds7ZHGDHHsZrC
yFHHeG9DQ5yjyEdxRToe33/vRJkiqPFOFrZU0a9D4xqnFODv+fHy7s5UKtDg/kn2CW7ifhjFdIWm
RlYWzl6b/4Ht6uj5qj57qZ9rdaxd5mVa3oA7ic+unRSVX9b29HnF4fAIvfw6BudpowbEiiO7TL59
/0MiferNAapOiOFKtvq14Uzf6wzaqN+ggXsutezoMO+tMDVNdLzwq0Zua/P+UKnWGqtL89CtlPWt
OTV2iKtxe1Ck3j24vw6z2UvtgH/QQPgRmkZuvEvJ8UO0Bo1vM/qez147tf+4POvPUwco4ZRNkd34
Q5aM2anVR4jdj7/37pxhl1PkJHZ9tbFnKquiaCI+d+dZZQglLUJ/NBGDFzweaPdz0pwlhgDs+ArU
GasT16fHsxeZenOxjH9MK/mOM5h+Kj0U4x8PtnMtQztxZSwpEedbas3Qq7NwMiMNs0nX00+ZMkI6
rHtI/W8y24mu2CZUT6o6zLfH4+5MEmYgUiLyskApSf79L8FSby4m/W0LYfZuADw9ruQMpyilZJbo
Wfesl8N4UC3aO6885IxFNEEHbnszkaePddJSprbLicK8PzWT3rxxlV7pzgWGhh9WVR+Ni6hXgT59
IVQn7JA+6i/FJHrz0+P5/8Qz3Gd98GSJ3hDikQaT21Z115g9uLsuDZuxdP6YKzP9oXgGzDtAROON
NCWxrnmsJC/U5+rm5vVOciYlHgJ77pJP3RrTm0Kf5CC62/ss9AWh3HN5Q0WQh+CXz4JuiZ6xLkno
gvR+gXhcBbXejoAAK/EmdoZDUSR5hF8tAwwBsAhQ/MEzbQbkDqflg36NawyYfsVRHYzJYr5p6aNf
W8dugibOEDZZ9O5k4317wt33OVOE9heR6O+z+IBZ0v2DRiA/yxbVj3b+YJqUpcIqzkYryAdTKS5W
5y1/Nq2bBONgdk9erYnh4GrZCTTBcyEdhFwH8kHe5joVE9YQWUE3ToioCMy1zIPWvWjF2cLz5s3Y
e++N1DlyZJcru115qkWALvGHpXyzScZBQNWuM3q0ANUIzZK6d956a3XEb9uJZIneyb+pELGftvW2
2NMLj9wOYU9LkWAM0V5WbYmCpcCF9/GR2hsKWCuld0g6oGQ2kVUJUAdlVvS1vHWC09X07ToiOeWB
3ypGDDEfj7Z3UpiRtC0BfE8edr9xGwUKdRcraVioM85zidCR6Uzdm7cm31fwYsF/GO5nvwkjMrwL
tlskXSszafU01LuieaJ97wblZMAG7vLsnEZWdxCu7y0mHw5dVFp6OCZszmWJTMqgK4w3Tl0cxlO0
nnukZIIKJO9BILU7lCSvEblILs1mI+bavCgJ6uqhUhBH1Wupn7O50770uEsdrOLrPU9TgveGghf3
G0zW+4/WdcLz0nrOQsTsCYlJls96D8Xz8bfaeWkYxsSeFHyvrHMZ98PAiLDZ+DrDtGgx4JqbXcnA
zHPtCRfxBcN9j6hbc3VQ8PQVbTYD22zbg4ddBrn3x1v+BhjQBP6eLEjc/4Y57fGjWAiCLWtgw3CL
3+ZRWd6kfO/TVHuz5XOfVz4GZhg0LKlzcBpf32lyfJqzsKQAnG/Ph9oLG4U9l3AJtZjUt+32OXO7
9izoW54GEE3+WK/LH72TJQcnc/cjg8Sl7Gcg17Ktj/VaN6DOXrD6RdyfV9TWr11pGr+9a2VZXxJ3
2bZEwHJX//JSgpMtkyZDvWmOlQgonaaeplZzAtG1yn9YSslro89L2Am0+H4oJorKf18zVNRXt8lx
+ktvzbXvqKsHIWxWL6BDp4vVdzi/Pd7Kr88ms4TBRwEQSN2rXSSMcSwVwyI8FHazgPxKow8rImdd
oLQtqOPHo+19OSoe9AylmAMONvcTnUWdO7hMp2GEyZThY2bifmrcvjsSQNzbm4BZEff4f5zPzTiJ
Q+N+TaqUgsDQjmiS1dlnd9TXEdEPd36mXUvaz8/LhZ+bRnSQ1uytKS8uxVXaNK8p35aTREVVZmnY
qnoRFtk8B71r5bd+NY4W9Kfv8/YWIJADqqBJfMa2JumYY173XpGG67o22Qe96Ge8bAyxikCTkoRf
+A7KcLOjURtDuCcYz0zppC+BAfLOgI+CkpmfuGYdg5nEAWAhktfPs9W53S1f1+5rP+s1viNDPSK0
uEQ2gfMyJzdVHY3IXxczNg7utR0iB7bMJPUIE1PcYAnvNwm2blrTjWMaxgCy3jWibi54k0wnpVTj
S60U8QmRnvaUoPTw4loTslEwaf7n9jHwPg3t+d/fsnT7Uc+GxkAZTr//NWmfDMKyUC0FtNi/nddR
OTlF4RxcNnsHQ16iAFtluLEt0aF5G5e9C/KhyJrxyXJa5YYUmXtUSNjbmbClbNT7PAK2LaJ0Hd2x
0mykkOtWs4NYTexT18P/9HLhHNC7X4dPVPshhiElBu4Dfsb9unFTTtBcECqO17p/QYNdw/ad0ubM
RgxWw13+y5tMM5t/eJZZyk2UMWQzKn8o/NFdNtTvCCUt47l3ytF8zjWnxEWUonnj5/hC5b5XZhWC
hUPpvlOzHlbU4z2zt8z02qRSKFHIazB/nwjFXVAMj6EcBa7ZRmGces4lxebuYNq7Q0F3or/HiEjk
3S+zCRAFwhkY4Qoi+BhoudppLxN6YieMVmgVP57Y3kcFx07JDRQMD8fmMMTYmKgOykyh6CW9CnzU
s0iBK3hJZP4A0XmEFd4NtJgatWuZZCCxfz89vUazm9IcLjXRpOc+biX5s9GbZn1Dx3PNTlNFQQEB
KfFpKeO0OddRK27ZXBtHNZuddQaNZrGPPfoF9vae7WzXngzEwCijrPOp0FbcX0AhpLexnJrffz+o
1MtaOrU+pKM2O1nPBz41vjEhWGn9Zntpe/YcKHqZBqXl8QfduXfoCZMEQMqwQBVuhhJTa8ZQFdk+
1apei6KrL5EaHZFbduBf0IlQCHE5llLMafMZjWWGugwbI7TRBTV9rMTmH3hAaX+DjXLfGlpZ4QMx
RXr5PFRjjVyi0ejzN3vl1JyRA68/V61tZ5+nOp0yiEiFPiI0qk/1LQX9OPopiW7rY5eRSfSP65zN
pcZe9fFS7e0A9GlkTVRSNLZKx1iWc92h4xwqtoGZb+NqPiLO2S2zc+vgUO8cMwTpWCmie7b39qsU
Y2KM+pTkYYWc9YumDL17ohha/5UMynwxzGjRDg727uTIrGlYUP4knbg/Z3G/IvhREOzqlrq8DJ3p
XhtF9NAsBu8get+JzaROPlY2xJxgLzYPQ71U6wg9kD6RK5L3SumlT2ub2dVVZqkvUO+oyq1pc6lh
ah7hg/e2O31NhGuBJFFM34yNLhU4j4KxE6RAzvhsuefeSvqDGe4tprSV4THnogR6cb+YlTFqUS/7
bV5TNLYPBspCfVhJ/7VXM70+3pV7W4XkBPQK3DGbaOl+LA1pWVTV+xw3NTs9J3pcP8+K+FDrYxWU
jjsdyAvtDWeS79KFkNyCrRLrhH5RPYHFC0uwc0HHO/OnGGodR8AxuxaGddTi2ltK8myiL1QdKGJv
Sj40eniHEA8MRex8WKNueOK/fPb06kgVcG9nyGKPJLGjG7GFwZKTocgCoCtUozF61uqxOaeiOGo4
706HTJGmCgU5Dtv91wKjPQymS02pX4Rzwi4ayaTaM/0VR8XPjzeG3GSbxED2isAq8FgA291cudlY
AaSq8yx02369KNyK9Mhi912prMW167rsKW8i9aA5uLuKHm8XpX9uye3ZLgH7NY3IuEYaQmRLkHOo
bf3P45nt7UFg0TyRtAykEuX9Is4Qvlod4m1oiBGYTt36qEgvF7GMTaBo5cE6Hoy2bQKaTdkBbEFn
eawS602dF9/SJsve9xy8U4365fnx5PZ2CPUU2thSqogc6H5ynr5AzihFFi4jZIUBSMJJieGwiqrX
gsdD7c4MwxIARjoeUNs7H9/cFX1kNqOpKN4lMfT8pneiPyVpop7beB4vj8fb2xww86kfggSlGL75
boa+ek7pUuXAPza/oNNUh5EUaX48yt4CUo7mnUIASXoC3y9gbXZV4Q0VKnLu6J0tuLznhbLgTQx6
+x++FV0N6o38W3uVcbjUZ/PJ5jIUqZ5cqiiJjUCZ1/mMlvRYHAy297WQ7WFbAI2Eo7u56CuxOq0w
ijxUYnWkAR1Pp8RBI1pdad05VXeEUNm7P6jQAGHAkowwRK7zL+UvUCnQV0oescUrys9t0Xc+qrzJ
Jak79bOKYedZT5QjhOvOoISJEk1Lw112zu4HZR8WbSaL0hRXurDKUWX2897uT4vdi5OtFDjBDW33
9fGW2R2VPpTUl6IGtiU/Ko6ODYmzpmFXYkeYkDlfc/oxFzxnnGckQErclyrt9/cp4B/YEFRu+Gf7
FNSjt4512jLo0mVvh3KNP6RakgWFPpsHYLKdI0G+z0tAmsjb87ML/8un1J3Y9MYIn7vZiTX3Etl5
805kHKKnyialOUgpdjYq9wmiWVDPYEps2eQzhia5EUfk4Vnu/N3ETXQdh6a7WsmkdD791ung0dn7
fGTapGYIHqIFunlUWcS1HEdsGOHWKackwU5FNxEPNmJ9vJQg6U+mio/g4z0jA4/N80o8SgVFGvbR
cd4MqjfuMNrYqodNqdXvHW1+S/pqXxIH70wnbpLrIsr5OmMD9enxwHsfU96hUp2PIHPbt9HKdsgA
plBcRB4sPWFBQT+/mKBCjbYd/YdviTIsJseQsYiK5Cr8snOACUSxTZkoHBxRDJdlEOaH2qhjamAV
tKz3Mchm9+BZ2nkmaEwDfkQQ/qeey/2Y2MLi1uO6UOpkX8P2yvzFFYcAvL1R4JZIRUAQ0XQS7kdJ
7QZqVU/duymsOsgWWW6sx/Lg0t4BuEBjowSEjBbWWcxoM4zIpxpR6ywcja7y/B7lkO9eUyvvW05h
esqQvij9Dv81JB6GxAyEMK04WBMwJ6pj9AeFhf2fg6o2XgqEFlTl7n8OF29VAHAkujBAfYixKk4l
hudvtLW0v9RaVX8t0T7HEkUpbjk9rmDImv5FzKhOPt7Fe0VeGBqk0RQ8qSRtw9PYm3MOrkY2nWdW
i3t6Udz6aLRP61QZFQuVe6HIlvXz2E7itlTW8g4daPUlbpfExfym/33CrKxoOQTlNHyJLDfRCRa+
9lpW1HnbLP6Ro15D3pZ2Psqt+nVKlebg/vhZ8theILLXQymJexIQ6P2n6HjnK5GzAVU8EObzKhwa
PvZqF8V5bSrsKcYkj6dwNrJKg+o42R9Sq49hDVvU8k+zU2tfNE2gG++607/qFOcYNHT62J8wbO9e
sjoSOdRQ5JD9Fms85zqus/gj0ebexG2+r5+jKltVv+pTkcIe6aqvZltpy5XIDUlo+mv9N4rSTXyh
pN7+ic9iYvolvZM4WHIvcW+lZS9JUGiiet8WBdy8JUZu9wtFOEJJ6Ofree0HU9zmphLaF13vl0+Y
KHZHTdC9Y8xeBtRKuEfnd/PVUHwC12PZROdaun6wnCZ7FwOxOLgGd+5cdESwWqWUS/9jK6qFGIq9
iMVA5dJOpnNnuD+WLu4vZB31wVO986xQHZMieA4OeK8AKiKrRgcpC7inRY5QjRlX6fxUuF3+VkXs
ova7uCgB6zT4kSxamhgHIfre8LI9BxgbcUgizftNKVa37nIKP6FC/ZrONTihtOmqi4YdyA2lPPva
4hFx1mOws48vhL0lRlVD3gScPvya7kcehNCWJS9oF6jZck4dxQ1iJ8quVdtXB5ey3BObkwfam7IB
jEK0wrb5I9I6uZp0kwiztetDVe3bW+cWxanoxPwJGk3JRjeXqxPj6OjTHf59sialDIq7XDMUswg6
76eKxceEWbkK43bMzhCD1svar9Cb+i4J+LIHC7sTHdEdRNhHJpOkeZvR8HivUMVso6cy9dDHUqzx
jYvbyalV2yXIaDif40kVnx5/zZ19JLXPkI6kJoXYweZrUmjJMBVPoRciKvJ2TdbuCtquvORKnf4v
renG4BgVc+lp4uDj7kyX2gBFN4o4JC1bHck40pq2nOhw6XVcha2G1p0+x8MflD5Q2hhFi7ZqdgSw
39lRBPE/F5l+zyvCTpNjyTN4sCmLQdRnb83VIEN0+0ujG/klWfP6OotyPHUOiK9xroa/Hq/2ztkh
DnXQk4QKJXU/7jdU5YxpBo0U11gnUwlBS1zBViFNtqej+2nnvgXUqdIM5XIiSdsMVRfz4npLJpts
YyV83GLHoMrL+aDMuD8MdRV2LE/jVqwj7VaX6APQoDWtZeEXiyi+lXF15JYhf+3mJmA2HGkazlDI
thAaIWVveJXwSYw966V2G++adIbud7ZnBdW0HnXrd6f18zsBTaB6Kj/kL+G0MWFB5ZWE02Wv1GHq
9vnHOR+Pui37ozAlElpqpluhrUaog5phuRB2nYVDgVhUCzYGDZrffxXpT7hS+kIqY25n46Rw4QEA
xaExmb3wR60i86qcDtbzpACHf7zJ92YFGF2GTKDkQDTer11caXpaNEDV8rJQ/LYGpx23h8KFexeX
lEEDl02HwNnix+x+gLgP8Cc0haG85Uw5QYpY3JvVzTq/c2Yn4FopT5o2/75oN71rSgvAxvA444Dd
z29VPFhlGWhNbaWFuVRqfkpXZfgDfuHXxyu5d11YZD2cLlnv2MoXsxWMmZgtCTHZHf+qrLJhZkn3
aQY8ffDR9g4YtwVni5eW3Sg/6i8bPvVGw016bINxRKUf0Xphr+f5yS7XP/u4//J4XruDUVLBqpNU
m4f9fjD4+q5iZGYcToPoXzwrif1iUN1LjQP0eWYtnh6Pt7MjZcRC4ZRiPh448lX4ZXLJaur5ZFQo
3hTpcgH5uDyt0E6Dx6PsfC0WDxIG1xRsoq3xSNLn07xocxwOOvL0c4fDjk1X8M3QTUfgyZ3NjzCx
TVWdEwZrX7+fkK3iR4SpShyaRe6ZYapmeRrY69DeKlfxLL+i2Hlt2aR/es1qH1z5e/NkL3Lq6FpA
595kyqVRabGDd1E4T3mbBdFUaB+jdErrQI315fJ4UfcSYbIGOEx0O+nnbwsbSi6i0m7sMsz5vmdt
MaIgU+fcT51euYyOHt0SzfsklY99xSq9U0PBNXCH7OAo7mxZvirpl6x1sIU2Wxbt+iZq07EIc70S
TyXCOqcZiPjFKjwSqDE9ClR2vjB4SQRFYbzLIvJmy+pqpZgNAUI4GbPaBo6bxF/VWdG7wNGihfAl
sd91WZwEiw6R6/Ga7xwXifmTCTaRITqq97urcSce88gswq4A8ccHjqz3BIX9kSTTTgQIHc5B9Apk
Mw/gdo7F2lsKfM4wn0aB3PEIiRZw/LnswPw1CJufurYrbv9hcoRDZPM8pIRG95MTaY28WquVoRmp
3XNhtsVTO6XNQXa4NzWpf8i1DfeNF+p+FOCfZp0pSxnSI7J+dOOq3yLNyf7yalkzGQXKUMEwZUdQ
8b0vh4QxsSXIKobfHE1410AMo7ikPp4N56x1EjQ89ekAMLZzAYDYJGiXRVWKm5sljCiBw0fKq1A1
6kr1AfIYf7VpV414XwpqnI8/2M5JQMSHk0eVmojCkEv9y+Xd9ERooxKVoRuNugic0YjxAlXt8Wvn
aXEZOAbYxhOmroMGPnKZK+v6+AfsTNcj9kTHAyyVQR56/wP0Dug0Qp70cwT6p6pwl4tj5OaNRE49
GGrvtmPHINgDaBqYzxZPYkZaxg51GWud4Z+sg5mpPqi09lsXeynOfI1Vr7eRKwqtjTTrJbdCd1MK
2b3QfAXid3Sw/DsXHzgqi+cMqTbw1ZuLTwExb1O6yYnhmjqw0CR9g+figM2a9CqHlH1w+eywsbAN
gh8s6Q5UPl9d+FYu4B+D/Bi8qH/bpbb1npi/cS/Yty7ECLE+rz61UM+9dEhH26GR2+1Hu27QsJ96
R0+fFq8xn4G8o4r5+zsBBDYwbCh6/LnZCYVeOqVdeXloV255jmcFkVYNqZO8m5UDXci9TYeqCq5F
snEOR+5+0ym6m8/EGSgYGMm/VmR6b9x2GC8GBcHPvz8pCs0/UTbcxNs7Y4agEyW6lYcUAqpgUZOE
rAqdukJfnIM8ZA8kCP4FHgS+bJJPv0kNUmW0ljhpirDPo/TvqWzXP/opXyN/yrzsSZs882q3TWH7
Zlog1ONW1nnqKake7OnXi0vaAP8dzQaeON71+8VNtVLx0soowsbQJvNUJvmQBaDcJJxt0dsjtdG9
4TRO8880T6p83g9XZcPoqjHIb0del1W25H8utv1tLWPjtx83dNu49olDpdHjNtEb+Q1lhIh9qGPC
xSUZrU9NlR+RuuXy3CfjjILFl+yVAHzb8iUBXk7G6Cb0JpDx/cw+UW8VEgx/ox9hipMa28N5VNGq
P/hqr28iGvi0gegpgVgBsnW/jBlvddqkmN4nqt28XZ0yfTd1VffWXsxGXEcj0fTL46Px+jllRFSO
ZK2TPv7WNMOpWhIzy6RckwgroCZQBErtaAeX/t5yQoCCcClL49SU7+dlVFx2HQ37sGtycWurSjsv
xeC+TbBnu1Aa7T9KVdDfP4o07tkoPxM+lnRzFOOEBEVbyWKTtNT9LOLord6AlTRKBB9bBHL/neiX
PmlDm1/QMhR+Dbe7PPikPyUWtluJcBplBJM4gr7w/dwl4BUcKt80zZK8PWXQut80xVQs/mo0HQ3a
TOC0JBxEfy4pp+cTXmSF+N6KKgYyrndfRhtfeLXvizbo7WY0rq7TCZmV96vtr3Flaj6ibwYtkZka
28XtPeuM80bdXRVUDM9155r5TcRI7Fy0eQWv4WlJ5aBgVaemLxCIVQ6+9t6e4mInefrZvtoyiGrX
nNgGdK8oeRfXKPaiZ+K0o4qPDJ236yrB2LzXrCB50/26AmpZNFwz0rBWlGW4Lonp3RRih09CT23v
ovejqkLNj/MPoI2T4aRj3PX+9w8PkthUlnUDEui2nI3MoegLPYYoEY3iyTAULZiQGT54J/cuBckh
gM4qmW3b5tzAIg89jkSh7or1tBTz8D5rdZTkhfie5iB8Hk9q7yqnPiLLdT8le+VZ/iUYLZG2ISWG
K6Fq3OdKaxjYEMXuU29r9sHZ2LsWQAPKc8Hb/IrOAnTa4MQ54NjjvA4GzwJPj4rrek4cO5b61L24
reUy/Pl4hjv9XibI/oTaQgBGget+isOi1JNaUVsQVjNHJxd00WmeI/WNAOX7r1V0LZ1Lc9GuFl1f
zyctNqNzs67uO+zKFPowpXB/PP5Ne2dGJjSyck7CsW1SFChGuu0yxmE3Jcb3TLjle3OMnYMF3/m2
EGBIQ8GVohC8fTwVV4GW0iZx6Fp9FDoT2jSePi4vdqsemQ3sTAglL4mJRKBKAlPu1xjBagI8BeTE
XHmftCG3X3JE3Q9y0L35gCYlD4SJTSNAvx9EGLneZ72RhHCJ+oAQkAaAvjbP1jipBw/lzinUUDxw
aeYQqpIs3A+lx1m9NBLqYk6qhh79Or2bej1+cdZV/1aqAP8fb4j98ciu5ZeiPi+n/ssxHJ1SV1aH
h1nJkVFMEvtrCY/gNlKqfIf6r3vwWO59LkTLKGaT00Gj3XwupfZG9DFi9OtadaBRrs1nka79wSh7
3ws2uSwuSYOPLcqzEavWVbAuw3nJEaMd7DqoFF07wQSrDzL41zk1bAXmQlGUP6mu3a9fhWIjDiY0
4+PWWn5kqFGeBt662zzkw6lW3PSNg9fUe3qCRz5dO5OE9M2uR7RZ6jtsbhdrcVcI0GiWYfs3Gv4M
YAB9Pq/O3pqi9I7O2c4+octHkUcWDokvNte13RoLwsySRaAuyQUTiKo/DSbwjTLrlNZvS1M/UO3Y
2So6RVlSNvp70p75fmUzw1jLOamLcI2V6mSPpXGVjjXnx/t/bxW5P+CsyTWEuXA/iq1YkBDXpAjb
zqSgLWKCYlQrTgD0jwQx9oYCOEeoiG4XjcTNEiKINXj4lBYhAl3rt1FdRHSi/2Z/TSDl/fN4WjtP
nm6B0LUQs5PFuU1MOhKYmamF32qlT/mLNk9Le4qKTv+YRHpS+rOuVSiqVvn1vwxLnA9jCPTlNrEY
JDe5XgDQtu5cDv7AxVL7Y5xbpPimYp1alKbDBS2gI4/BvbXlUpFSUdKZb0s/WSBvjD/ZQ9M82EGC
qeKn0sA4tZhV/cPjOe4NBflQltEl/XBbkFQyS/8/zs5rx06la9dXhEQOp8CMHZ3tPkH2sk0ORYar
3w+W9i9PGjXyt+SzJbtmBapGeMOY5haPQVsY6LogT+9alZ4d8kEDefT2YFvXCyVWHjY4fwvY8/Z4
Di2Ct7mJm4c8GOaXJhsVFTuoxrqYWW1ckrnSzgqkoYekSPQ9FvDWRDFHX3QyKDRQr7sdWwcyO+kt
GYVhw3YphT4fZBGLYxzb4c63vgqy0WtZYLpoM/958nAxWA01VbmYndS+zsenJ8c7PdbuHplxZ4h1
L1XQEe6DDLGt3H2JvI+t+6i6u6ngctv/lSys57EOrybz/8+jObz7+vDxOfGfZ++b7O5Vcvcms7q1
nKnXK0BrKIe5X18+hu594O6EPOv66auprB62eMQTFDydfbXcp9B9/+X+8cO7vWmsq1ivBlnd8UKv
s8mYmMed4yr+x8hnIrm/ty1bb9dfB3nd4M66IQurUQGCYOfJsUjs5jgQnfyetRg/LBEF/963p86+
cNMAPaHRu670alIjqrjAIaNTht+x3gf3WRPvpb/8a7enbbGGX2R6KHWA1CMUWF0OiNnE9KzAjwVV
ZOgfc5gNc+kijyBB8+5U+ZjNcWO5QaCmrYcgktFhT+Uo11AEWeIaWlHknqV00nQyhW1W3hQa8rum
b7QvVpOHlgthK6nxushHw5f1rDGfpzmtf6fw3hIcPmvnY5gaRXF2TCRDTpotQDY1UVE2roRY/DVT
FKn1nTwNZC8qxuG3KRc27kClLX9VzMJR/RD07bu+H4L3aW/OzWGgLlz5pjoqpeskYX8vjU7THoWT
aF/tQhp7X0+7UHhFps25n3G8HL8xRN+5ODxLEt698/w4qlplXqqhg0IxSDA5PAfW9H9GQ+r+PoCk
yYsUmKlyUqu6UShTzvQIepQOvSku08xrA8ka3clowXfMIGFx7ZzyonmEx4YNtsjsDF+quhx/5Ohc
orFOGRGsUxGOn8dwTD/xBlrzU+NYNDldKCSZ8RON0xGZkUaJvjWJiIdLXunOKe+hIl0kDK/CA/mS
knhaKtvZIZCz1DzIeajjcKKHqsarGWuSV2pJ/DgDPsl8LM+aX7xNo3mnZmOsHkJJqqX7dEiK/lMy
kUb6s63nxfNciuZDlQjzAVXHMHdncxjrZ66pqHKz2py/2kbq/DeY83R0RhCabhdDGTlLillbp0IW
OcKaQ98/dmmhpg9DM/SDC50Z/DuZ+0DhKDfS0J/zvm8QqBj0+Sxj3Bi6oUxMdcA4wsp8Zer02qsG
E9vNioJnc07lXsndMKuE7tetE98V09B0LhRj5yvF5sH22rEwPgnHaAp3ScvsB1UahqtRKUOGojUF
Rk8mjBnPfVROwi0UO9djrHeaXHFbyuYC/lg1tH4G4k5clDQyhVcRigjX7sP2p9BRl3SDTEJasdeA
L3iNmHL5Dui/8bmTggikr5EUXtYVaHmaKYAHd8I5MnzuSdcxmLVNIX0uxlo1vRC2/lWqmvmDlmC7
8FzgXD275ARJz6Hkor6Msag/9VNjtK5etdqXSqizckTf1yx/45eq5p6K0cvenbfxeBMMoQ4LHBFE
4Lo4NiZjM2eDQE9bOOW7MRqni6IGA3lrvedPtz3UgvSnlUPSunqMoKMXoSNDgAyGrvDzIpxdaonG
UZWCPY+vjZwACVZs4Wh4IB60psbG0Vw2nV3Q3RaD+LlYnf2ndDTt3g66tiaEltaCLERIjrT4NhoJ
YwTkkhAa6aj1nKt6HhPHs+3E+L7I6s7/HuJpi+z/oiaH58d6NL2ttMkpyCBTlAnunVgbTj00gvFk
aiNRu3Di8aL3hXIoZWX8X44J6Tg1NZI71FZXr3whgBqCUEmuRoPvZt7qteyqjHsppLb9d5Vg54+n
yeJFRn9s7XNQmLHcRjOlVFVB4yBV+Ybsdjw1+LfsrOlG+rPUnZaaG+1ums23O1ilY5haNew2o8u1
Z5gNwUdHOPZ/ObW/D6JRftZjNe2M+erULKw2jW4zq2lRLl6Fy01qD5aAloXR2RR7zUIpqGIpOUyS
8ePt87mK/paDQiJO303H6pPW+KqIUmaq3E6jnV+jMOu590YnfxdqrQl+00nar1VfOacubUoenmn8
nGX9pPlv/4JXkQe/AFyLTWt9Ycavzyx+rZOOWS2/IKgLr1A1LupmHjQ/q5zvfWhpB9seMy8Iij3i
26tYjpFJ9ChGUxUAxLCeuxJHQyi6nCwyGA+SVuSHrKr6k5Fa870aG9NegexPseivmP7PapuqDW6B
xBIPzNUnopqSWaJ6DBIkyZLBX8rvd1PtND9mvbB/mZHO2yzndko6QYP1h1TZ5J0BwobB3aRXGha9
Eptz6noBuUEOChkYwkCt6O0d2Th9iMWwKNCAFwmeZd3+quOhfC0CEbEuBdbbV4I45SIlsuLBecp2
UoM/5c5XKwJWhH4vjdhX8DwMmSbA3xZ9bnUOelcdECrAd3wwQl/X2poHMhB26RK6LKxdUYjsOkxJ
/aKmSflOxmnso2rE+uTPE7zYc98h1u4WsdFEZ80R1qe8acwBT5IqfQGDkn3L1ABE3DQyv0Ovlsp8
GIQ2/1eMEsqtVR8AmVHjXsnwd6xr9TN3S9e6wKnH/l0dURI+WA2kZXq46De4xD8m1Vuwn99EGBqj
S15gxR42uInjciv0rRuWGBE90t9PP9SIfwWuMtnDl7e369VDxjFGdgQ2xFKKp/97u12BLAncdzFv
qIAWejqhyNlG4HPnM90cZaFPL5kCWvGrK0m2Eiza5Cy/ylmr8p7E0kOdiz2J0nWq+OcLofGH9A9l
XeNVDT5Gw9rMQCpfZyuIT1kWDAcCH9kf46Rj/5XAizJVf4riNsYK0ZhfotrSnhBk2xOGenXts6og
iuH8gigGSb+sx18fgTkEi04mmJ841acDPlk8qlID8kHWRj+1Jc4kj9DO57B1F1IDhr/DH/ipq7em
nGRnXiBGlNrC4ldo5P0lkULbckk0rWOgl/oLBMTkIUAUfo+wvvXVL4ZWABxBt9A0uJ0wR6viI6uK
q9lNw10tZz0oxgD/vt7pd5qQm0NBFyDlZDQ63rdDJVJF3rcA4pAkt6mkSyHsHcQoxnS2j29/HBvb
yD0mo87I8w2lZbWNpBOhNqEDdZ0apzxNelpdq9QyDwrdbK8SUXknW0GxM+jG/MD6qZwbGnbg09Tb
+dWaMAnR5/yK4Hr7omGbeorrDmJorM7WHl7zD7BvdYWiJsOrsrRawdyvnjHqs6QSPYemJn90695Q
LmZd5y5XAorY8STjVFQkhzrt7N8DXVm/ikFypqbcnBNokyepmI0LxdZ2kR6d3UDIeypZG0GGTa2f
ujjBDK3v1X73KFIp48iDEhsWQLmoa3CIV/MpucN4r/yIL1XzdQaVfhxTtMdQc8mm89vHYOOppxKI
tyrfFDyfdbgobMBUNTn3dVZT807ujGcMUpBZHXLYYzjs7MRvW8MthBiiGYr0xDW3B6AyRTEDasiv
la1In+yyQdjCyJGRrfrsMFtTO+4MuK5+LfcmqBdA+4sRzCIYeDti01eFk+UtSOjArB5BqYWHvK0i
VL2MNPmGOdZwzERbWZ5WONPHoE36C+zW8t8jBy4OpPTI7wHNrEnA6ihlda4D4crNJr7L4bsiwtwL
t5XyeOc92lzihe9INZsUbk2NyDN5FnY65Fcb96+DFcbOCT2e7OxUoXXXzrX17e0TtPVN00ICEoPr
DMu8uh7VaKyGwewgXIdR88JIxgzXOtE/GX0PffftwbYmt9QigOQtQpPr47o4ooe4qRF8zbk4pUo6
nxShilMJAMvrrDH6Hya3gF9Adi7oxjUDLlOK1ApmnDoqvpTTHBTve2ccD7Fu6p/fntnWMv490moZ
wSwp4Uw4dG3p5/uADlMKYBTgMDneq5xuDoVUGW7sy7exVmBRoW9FjkLqPTVV6ZbRUD5kTYut2RhH
n/6HWekIVlIWpWG0jpgnGo84RoO9S+SivcYWH7tf2ulIbVglpH97sI1I7I/4L80p0lKO4+2nnlIz
kykXJdcuCjtvsLXpLqrseScU2Vo9kOQsHgTCxerydpShMWO9BfiM6PisfUrmKD2MrTEfq7nZy3Zf
g4u5vHi3yDZI5rmiVzMKOgQ/iwgst+60anhI1MAcqY4m+rFP0CsAgGbnEPolaORuWTh1dyrLHP3j
NMUVFg+uPHcBH3QXgqd/rhItP20JHZZbnJxt+VL/CgP7zCHtF/SqmzBDkSuyxBUM1x52cyPu45DC
oSQBp5axVq3Cwd5MRoEVH/IB6BzLTeTq9tRcjN6MDpFNDTkWfXPCimvvGt3a5oVUAj4Vdj6X9u38
cjMDX8eDiyBdEsNQkqczNKrUy8a0PP77uUWeG/QZ/BIeqdVSNuaIAduyy4T+sNOnFh3Z3tqD9W6+
hOTzC5kElrq81sgGxxCNjYXLXBw43SFpkplqrhx9mLQ5OZKZ065AG6w9aOlMQWXoGhy/rXKHjbW1
oTRrCHbIYdjV1XNc92FSBCrdgAIw/t1gCroZpiU953H5YwhG+buDFOBLT+9h5+XYuhyQMlyCjgXf
t7YLUQPblDSnyq6j3JsPVjvEXxaW+c7juzW95V3iuaFG9crbAWcRtUirHMS4WXcfRRg8zfQRkNds
ZLRFlPkEYmt0nTEVp7fP0NZxXRDiGsZKS1dsta6tjo2T3SIZZuSG/JArU165gWO1ugsCTv3x9mDL
gVwH1nC8/hh7kwqubdTNurFnOWcwfgxkbS0eqhNZTUCMXEf6qQjgeuxs3+aQiDDhD0a9AnPo288x
qrIQnVeuG5pK+nuhSD/TMXN+4wIXkf52fb3TLN86Lthd/994q6y+jgK1dxaQRZspfeYWajv9cGb1
fygeAKRGyACeBodzzYykqQBfNtLAF5Wl9CAJCPCkav8exEAD4vUF77YwY1Zzka205nMmQsOX+kUz
Uoyk7c70gNOW//424k9HmYKTv6igqre7JAd6rSUtoqFdl5ef29KmRlSUMDyzyfwf3mGEJ0C34chs
M9Syg38/QCA2tC6j7GWjdPGhslLjKUqqwLfG3jq/fd63rk7GwmVwqXgsGPvbsXCMkGn+ohbaR2rf
nxEBoww3SYnpm3FmKr5kmrHiGkVnqm5Ut3XhxtiJZX6OV+AeYmSrEoTEx1KhXarCVLdufwx2LoVk
Ngj2GY3eQWqa1O53nlblj1oW1f2YKMFRyRqBNAT2fQfQiP1F1YpOcQea3Tv33ca145DAAkOiKr8E
5re/ZWrqypYU4mPVjMIvXT0pnjGU9TXLwunw9ibsDbU6xSVm2/3sAMWL8NH1yq4TPnpo+aOk5XtJ
40ZtBEKKhbAJaTbQrtV2NxqW1M0Si0epAirOgvgyRkl8ccY2PQkgkecp2kPnvL5wwMbBLVgaDnSJ
1kHAqMaiTYqaav8YYP4XhMZHUkZ5T2x62ZDbq5thQA2TQvHN8Bjebliq04KaIgB/ptQmP9tEdIFn
tbJxsoOR+jISqxfDoKER23hf/vMdztgIcy31c8KQdclJi0LLmB1KmH1vT4c4jLWHZpAKP5AK8z5u
mj1VjNdvxoI5pOkGFQZXsjVvSk1FqfHmUl2JKsVtKiV4UIcofVS13gSdh/nS2yd0awtBAdIh4JZF
oXl1QgtzdNpGQLpugt760ElK+tjKitgZ5fV3ABIbQcKl47wk+Ks7NtYpIZgofFwHMo7/EIIOjmkX
jQ+anO7oH26ORFkb0hDJDvnH7VnRgyjKJ7Vgv4xWfg7VKYXOOE3HVER7OJutpUOe6f+GWk0K2AhM
eQ2EaIkT16UZR+U+Hqs9YPTWgYCKtTQPFwvBNWQ56Yh5ifnRz56q1isGyUpczErCu9jsmlPD33n3
9ol4fZFQ7jGB1yK2TvC5RkyajaYEA+zba62I0TUjC4gNghznoE3ryLXaBe1QNc7e/bXRTmPcRXsG
fiTd0rUF90jm1pGn5NchmVpwIRaRk9viRa94/RgVHyuRKtyeMigULeiu6dhJ93AiMCLDf/QLRH3z
O6q9aU3bM09y9LqCfudsveZtwO6GREZSRwS5hD+3h8tWUwPfSJ3mDDiQ9+iTpceh7oOPCNX199iU
z2fgXRinZ0XpityWXUTANS/sG/shK61o56P6o6mxvhf5HSieUwd9XZg0ZJBQcdsjYIAyROF2Zh4g
Hphq+nXIB7t2u8goYh9vzXw6SkNZlb49IirrxoqW2R6QJj137aA2bQ9xAMzOB4zJgqdhVqLaK1Vz
nFwrn8FdxZFNUX9sa1XemcJyu6xnwDUHFBnP6UWx/XZBI2FHZeyY+dWhSnDQqRsdO/SqPKuz6wc1
QCuKXs33PkKDBqbgnjryxqdlUAegHbQgrwFF346O7bMzJZEK7b2vpadB7tujYmTGqS4nWm+2vScg
+ocStpquQWJO3ZxGAj2F1fnhu5KKMMQGqcAg8ZJTEzwEoX6P7OxhpEByAug638H8F8dumoe7orEV
fK96SLyeLNTkuavk+kMU2Hu0iFfbQJEZVDit7IVF9orhVRZm9sfO6IKb8VdR6/kzwgrm0no1znVV
50/aXAMJk+dsAWcZl3+8cKgeUPsCNwByeqES3G5DVfYmNjSjeXEkKIclILIn+kf9A8s4HnMVs1sK
qHuc+z/J5c1eUGWmRgKzZRHUB6BxO+poO7OdyIlzcXRkLe+55eFCNkOqp3e6MTqfkTS3r9qcdbFr
1rZ47ll8083zLon8FDHHJ86VLJ0DZ6J7OAdp+KHgND/KJtq7s97Mdzzl6l4c/erE8qPRk/9DHgPD
uNYuoFg9jlkp2ZdeRF8SHANPuhWmx4bLymsbXeyErxvDUf4E5E0aQVN/LfeOy2MTRIDyL6iBju8D
q2k8usR40E+h9MMW9cd/PQhw8ahaL4p1FMvXvW/bCuVex2/4UmqFRlMrDbp7rVe/SlmgP+coo56B
hbb/WoRA7gKI1RJuAWlHbHt1DvJK9Iv9yAVg13SxdWF7+oTq4jAg+vj2/JaDvDpyJEBcOQhnQtBf
C0r2XTmGQTNy5Ez0DX0bTdHwrINX+fn2OK+3TSciB2LME77oDa5ioN7ga6JeZV3EkNl+AojgYnVA
qYI5jo9tJZSdY/L6+lj0GhbFAaoCwKpW92irDrbI1ca+GF1Yv3PSsj0LQBXn0KjKqzI6vStZZflo
j+jpT1q+V0J/FbDgREbuwXVAv4NUdwkJ/0qqhZ458twq1iXX5OAJIY/sG63LjlGNwnhB8JFX2rFE
6L+9yq8izWVY6unoplAWpIh/O2xXtzgTQOe5RJY0n3AqA0QNxORILpHsHJyNDUUMgJKBvJC1wRTc
DhXmIVqzWi/x2cufQGurlyGWrSNBVOH31Zh9fntmG8NRMuCbX9SIQVKtFhSN2rykb8YnYdZD7sIt
bL4Ndho/jmWO2cMw/TN2i23TKfKAUgKrRNx5O7+pga1JScC52ENhf5BEJbsJSr9fwaDT4VHq32/P
b+PAIPqBWjipMpiF9TPcYTRN0qo4l2BJrwaozY9T2ilPmmQJt3aU7jLLWnd8e9BXSewyR643Dsqi
B7BOJGE8AVGZa+fS5roTnkJc9CrXyRfoxwzSKL2UKJy8GFmhfC/zut2znn599zD8UoJBzYxU2lz+
/18fCRq13WCaXOU1kz5OtpaeAya5U0vbGmWRxFzgxaB+9NXJsRNN64LWdi6iFvoXgbbqtYzDvQLk
xpe39JW4QcFJ0clZj1LrekgVHiG9yWkOwqnANwaa7JKc7z24GxO6GWr5VP5atjxsxtCRoEVbcUHV
X2rUQ1ele5H85ig6Z5+8i91ZlyDDkmOvhygNW+0sfKWb1IvW2YH/9gncHGXhnsBTRrxpXY4eo8oZ
JAVhVkSV54sypgDnw3nPsXJrc4DwymBslwhl3YNSQkXJRY2MqJYUn+c2yE55rcSesMxhJ3ngiWH1
bx9UIneVWwO5ANrCr9XNxKCOMR7YzWBbT1Ypwq+9JplPyixHidtpKdpVcRHrozuUOfJ9YEPU7HPR
GygYBH1nXsspisBQ60N8RjIGVw+d6uRTJGXJ71QNIYTwSQOtXkiL6UNsokvnR0kn/yeXkdm58DbU
91ZrAWgtqO9FALt6/SGy82xyc506qpsS0uLKLeEhY4Fwjj2njXv1mCmtUD9y8eZ0WFB56g9o3FsE
mlkuJ34pcKD0cPKlTTpZpflszmkhu1MlWdlBGnReNqdT7J+6ncoVVIaQ9yatR/3ZnjpE2ptwdmY3
GsQ8PRLkGndGU6NF2o+2/L0cneR3FGnWO/jkYUDGhw2Sa+Ku8wvGVfE+yxAzPBXc/k8oYgWlP5gW
GEy5k1LN63EW+pJIRfnS9F3ueINh5Laf9VUwuPNkRR9TG5qN38L0PGiBPXTnoBvNB7MYiv6dOdva
h8pwRjLzJtC+Ji2sDOrO2gLeiVLpMHTaGLomMp/SMVVicZ+PQxN7QyqlLzF6aPG5QFVudK1GqZ0j
budR4dmOJACS4nBrwIgZUbPrVEM8YaCnCD8YW7UCQZkL/TI3Yf5zjprkS4kDgcDiM4L0IsVzJ1yj
aW3TNdOol3wYjFbnJSX/ubZkVE8YWUupLwLo6b5J7CazU6ZEXaLlFX6casBQ/mBN2p2VW2P9IIGD
at41oSb/KspZ0bxUIJXs9kLM4lkN0vSUmCU2LiHgL8kF9FL/V7HZvTfMaZB4oilgkej2WL6brXGw
XCNxRH2WVFX8Rv0hiy41Q7IfKvQa14jtxHk2k0qVn/repFhDdtLcc+EiWwEkrgLDamXWd1x4ohTa
VJ8n7wN4zOWOPsjmV0ipEkAedPdXHidmLBQZull8ndpwuFO0JjgYZlHvZIlb9wpvNY4tKiYcXP23
N/HEhT9ih4OYTjfEPnyfmaZvl/h1MOx5M20N5SDKiIEo1Ackc26HwgMSmdY4Q/h9lrCdIv0ALRGn
J1KhZkclYGMoAEEU7dF+W6r2q16ErDblYCRCugRJq3mJqPNjJczwXmt7Zw9CsxHWwURYymuQoWFE
r6LI1jAx3wPbjJeI3h3MSU4PRmlk36U8zO4HRR/qnbB142DwngH9RVueyv06GsggWqtlXwSX2WpG
P8fZwxd8ZntVuc1hgJuDzlskfNcl8xbQcIa7LkEH4ZSfic7xsESuPRt5EdccVP0/o6/Tsznlmp+b
YXnXi+kHBjqZH85mcR4qtfPauuzPbz+3G1EmbxL9WNIECqrroHZRltMilMcvjVnhUhA6EYB1IaOp
ZJcv+mQaJ4KyPVjGxnkiQaCJ/0dunsb67dENuJDmDHzxpaOS6gexIo79HNLp7iRr57N/fZw4SUtr
kQ4QK78mkk2zXZfYxagXJQyzzo3CMYg/1zLE86GImvh7OQR7mhqvZ0frEZ4htXA0odEou51dWMA1
HZteucTjYPs1IqOHQAXGnRSi99/evdeHikgMIgkx2YJjWs8usEF86piCXEhZjG99GLSfiZf3Rnm1
hkwEYwkANHimLSCP2wmZqM92xaIfg+w7MN5QTvqDbZClx6LQXYf7feeTfLWCpB40g+kULhkr+Mfb
AQc5wt+2hScXJrAxW0nW7hB9m70Qvs5OLrAxt6VuRPueE8J2ra42qw8k+BLY6+ShyM8iLdJDnbXt
SZRy5cFh3a3oLffXTTS4zG2prUKxXqhH6u3cKMQbZhsP6VVv42zyBSJLkp/iOvAul5K5/qWqlfhl
S2P3cZoS+NBGMVrnzlocIf/x7PBDMHVl0mRcmGiudjXQo7yPdGwLpcxusLFRgndN0HXv/5dRlmoA
tzpJ0LL+f6UmjlbPkpnaBL+dWvkSip6PZp70P98eZevAgGWjLsaqgutbPbt9J4yuKhA/0Y0Sc2kx
/cysqfCLWNsze8QS7dUGLkdzQcsshxSa5e2MKtTmJ1vQJUz03hYHLO3NoyqHgem1ESIz7jRW1u+0
aBUixKxNbFfWc8s+amVQJR5GQNYnlQZt6FNBjgN/HHDpcskaRuK00irdVFMb4UedlS5W2aX6FCMH
MmL8XpImoF6up0epGYxnp8YR/ZQ2KFz4FgTge8OZQvXk0O9xLnKICdG9RoCgezmwBoIxZ1R/mm1t
NEesaYavVqmM07lCxcs6BJSSvxU4lMWw4LNmPrZalh1nZejp7dalYV0WDYLqqDjJZPtmT/PgTuoa
wtzQGmrdN/QsdjxZGjpEdZpWDg5ROYI3V0gvXnIo6CX2M7lIXLpqmuHHttSqbq079YemgT5PmGqD
60B/1FK8MuioTuFYoaG9Z/X08qSxLQNXcsxJdfUsTJVvY16aJUyKJuMywrPkhxHXceARQab/hTQ7
9WMRO85XqGwQoZywyO4axQnqU02UXHqZbjbRsUMb5EeaK0F2hN7evlfSqktwkYnL0S1gkGZuqXXa
/TDPw3ynVU4UPjipZPdeAFjjqzHEJolQZKGMnzvpfBfJ05D5NuJTrdfLtSa5eheUP1vMsvEcLVEx
9ZU4SCVY/1p1bztZ2nvIYU26m4yh9mvO8vwlbVvtDteicjioWTg2rmUloTgnaSOf8QWWW7dzcsAw
QyH9VE3UWW2lNl6mwZHOaa9mP7q6EV/romkdCDTvUfoquyDWz1mgOR+6ueriwzAqEyK1xB7w4PkM
Czeak/4Xmy4eEq2blWc5m03zYKt9l73Dog+f5R6qcu0LVZo+9vEIZS3P+v4kJVOsHfQgb9GQqWLn
CVk2SaBmMMSW15pze8htNYkuRacFpQe2rnrJMij2rh7XRntsnFlOz5YZ6L/KsXKET1lIAlEbNXrq
Z90MIXRMjeAo5LAqPBUMXuwXTRdyBGRprCd3UMbmfYAoRO/PWqmJezkk83TbojEsf5ADLXXxREXC
YJyl9mz22eyc6XahLTviUf0kpEjnazCH93MZOA9Nqcsfpohe/LkK2yx2897MPtHVzSZ2Uw/rg2ht
Ozw1lta8wI2CHVjBPe6/h+o8KH7uCIXUNZ0McYpi2CV53NSpO7eijLxIsavBt6s+P4+xUtU+IY/6
vlUiY350pLH5Vpem88PCKkW6G+debu+iKCQ/lcK4vBsiM7IPYZsM4J5GLVNcGDXtU51qGcRjRAmk
0yShgAdfN3A+4Qw5Dh+QvWQp1YQTzvdJSPVUErC3H5SRXPbdrBZN6HUZcv5XdkWFlzG3XwKUBY2T
XszVx6qsxbwTpry+nrn+F4oGjXqgMevYV0+GuUGmL0WhGXZXX5AxQzKQXKyv97qXy+17+7wyFLVu
pESxh6CKfXs7t3TeZVRgASKUKLSFHaQMByoQNkaq/aUsTfMT70R/qeIQVpQkhXtp5tZUjcVigpo6
4dC6O4Tgh6M1hsnzHibKtZpN/UQdQjqVmOftPOCvQnc0lWjU8gceK0Jxq4cIdYuJBJ2pYmo5Hu1c
yR7NAhG1YaDz5UYBxY+ymfc6Ua+R8wxLWZqoDAoYM1296H1vGWVZBbjMtpYYT3kRm46rCdmpDlYV
FIGrUR223tV4n/2y20pJ/dahxoVrYQA5NkttiOVtZFpuqEjGHqNwa/tRyUS6a0HQcwRW249IOCrL
qGVjkGwc4L/S9RyEedJ4404tBdlPSN3OXjpEJyXac2lZ/vH12aPQR3d6AWJZa79fSxuw36tAYAvJ
KD9h4Sy5YSK1bpBraepiliHv5OVbJ4Cp0nSB+LToE9/OFgtBOZBawJOjYQSf+yiUPAwyAjdth/yh
q5J5iSOqnYLm1gn/a9C1HBGsScuSkzi7zigUnwxkge8GsVD8xK4g8qv0ZjlqdAihNdKK1NfClSDq
RGdDubr2o0qAQXXiSQ7S+l+B839GQdKBwgZA3rXDphZ1ENgCJkTVUn2PxWV+bHqj8FA30RW3HHPz
lETDV0lpnMPbYevW/GAnLDKIyIJT7bjdvyoiNsYpML1iWJ4+Jqjav1ix8T+NQkuHbUF7/JXZbt6n
UmARhF97qvUQrOqOMNnJ/rWQwCr+8Qeg2Eg9am2nYecAWKCiA9ETsTcGY4YnQKcfsrhGzWduzENf
/jPRdhmSy5YVhDEDl+x2+awSRBGoQ/h4+TAc2xirtqqpIx8wTX2xZiv2ez2Zdo7/1p5RA2MtuWZA
WK3qU0VV/vFEQT1gbILPnZrq7yj+7ulVbn1kAAzohPFeQdJZN8cVLZ5rRLCv2ShyDwiV4iHaI953
etmf3j6Ey4u4vrXI7nkvZfATjHe7ilQOALTi4nEldUCOY+gqDPfqFH4DskyB22KqCBK6zI6pFodf
3x576wLD0hY5DM4lFdPVDpYxvb6mA3CNg6vlNVVr0YTXx0NmtST+Y5xKHsG+/PL2qBuLC9Phzx29
6PDIy6/6KyfN8wiFroF7Wqpi+z6T0FsQlpS8oMO/1/XfGoqsFKos1VMo7qtwJJLslvydxZ1nPfX6
CaMXRcsLv8MRbaeSsXEwOZEL0WkJPQizbmel2UGjjxkea2qhPMXUEu9qpJp2ypib8yG6QW3e1JbC
we0g2H1yhgyVQVL7NwYd0UeysOYEdbP49/uEYiyYQUB3oO7WyKdKMuIwU6X06gRd/RDhkOtRRyD9
TINfqYr3mSXZweXfDwa4HsBE+LzLKG3dzi5IcTtKoaFdg1ZNHqYxM94F+TyMbpuOQ7xT5NrYL66v
pfJMi5iO97LUf51C1A40JxwQD1fNVPYGLYqPmlLv0fw2NkylJUmkxkUCc2R11icznUs6tcm1zKSX
tClyf5Ry9YKs97BT6dkIvVQanUvnFid5AGu38wErWNJfmcJrU5ndr5DCyczjWSsgB1Tgwe7ShQo/
OqQBjY8O3Dz6ZITmHltra1Wp5AMKWYx/YZbc/gql1wQM7SLEyt6cUOiLwqMulXsUxo1RMONasEsc
djq7q71r53KkZErvJUEI4c4ZxsjwrKSy92KtzXGggy1lpqWrtFpTQB9ja6KlByk7VrAyzsKnDL7q
zpO2HOvVCwCmkqIWPReCyTVzQbFTUx1ySbqoXV54tIEd3OmVmaqCUB/tKlG9CJeA5xBw2k7otXE6
eVtIDcFWQkZdh16qEcl9jFj3NQ4DpPEMKTigm2b7XThHO7HyxlIugAKuLbYMuZNV3TXU+kElUcKt
GH2E53qwlO8G2OSdUTYeNBBQwBYQ00Yl+Y/NxV8f9RyLuJO6ILyWNmaoB0X8P87OYzdupF3DV0SA
qRi2JDvKsmzL6feGsGds5px59eehNsdNEU1oVjMYYFRdxQpfeEOg/haJYSMqNKa1daTkXY6XIqBo
/vabGZD/gm6jmM3NvLr+07yvC0sFbtIO1FPsMKm9aJpLb8yl8O3XJDxMQ8CW4IpGCej2jA1KE6VA
5TAGKCMMeylN58Agg+iIOZf6H6bFx8L6YDGGg2R7O1bSJ5h2+GaAemLQYQ+UhsZ5gupK0zrKhz0u
5NZ+pHYA3ArRkOXSvB1tqIVdS1ETXZOKRNpEBsobKl94ViTtNd629iOFCkAh+PItVl+3Q1mq0lqp
OtNUyf3gkQLUdJK04c/9B+01vW7RXqYgDr9u+VDrA1bYtRgMUnREU8PyEGtJ/RFhqszN60E7jHFb
eeQGWOjGknHwo0GgBDq9GWvDb1j0F5Dc4p3T1sX5MDK7WPYpzg9yVl1SrVJO2oA7QBU0085u2VpU
EoLlNiNi4Kq4XVSoAbYc54i3JmnYnq0xnk5jYkU7DNbNVUWfb0E5ohbG5rwdhnSEjjSshatcKqoX
Fqp5LOZsdkwY7W4nd6k3oFvmFmjdOPXUZR8rX38zWWlZVY0y3SIwr2NKcPsbomnq00AuI2i7WNZE
dNLAdBaDA64m3VnVrVNB9EqjEQcJgF+rVyjEgLzsmjq4go3Ff66bTKTGxvrH1Oy2GjeHWvJ9QLpL
m2w1q8rUQl1AZb/Cn48PKuJrnjZGUK0jbQ8Z+5rtiT4Hj85i50f1RFsHzDnyD5qdKtkVr7zZy5Mx
dMZMzt1KywfPzEeNwqmQHZO2xHs/6iCA0iM9GTMqLPdP6bJdVu8vXU6Aj1ymXHNr2W1LBIHUagjp
hJoVOo0/FVe1jqUTj7D1nIlg8u6Pt7HIjEcpANwbed+6TiVLXRyoMuN15ZxhH2ip7TuNytwH8GL+
zt5ZPth6bnQY6f0tyHVarLfbtNfLAdLEQr4E1BB7glDQQwrBzlFISDL+g57EJ+R2zef7c9yIacA8
wzvCpoNEel06kkWhlUjZwisu2/gQ+qHvxZqcPmk9egG5Ejc0Njr5KU+z4e0xzdL45xLAWJ7G6uoN
GbNMgh8h0GFoh9ETQRh62H6mhzHbtb7euoioQQDVX5QsgZWsVrcxJuTE0hADziLUK8eMjPFQqsp4
jHPDQD5AUyHpGIV5VSVAX14xVp3xUNla9+3+am/cuxT3McImNVwK/atjWySzNpUGhbowU+1HtCn0
x7aMo8N/GGXxsVIB63AfLfv6r+AKi9jeHGntXNuxNDxbmVPPlGHZ3h9l43QQBP//KKvLPQ/SiucK
RIBKheezInfDUQ2mRfRlV7524+BThVjmszAneVBuJ6RqU1/LVDSvepLlB2SyTKo8oe8u3HwnYuSd
lHPjUNyMt/pMIGvDslnqxckwZD/h7gZfVGhDp5JA5KLHeRQ7rSJy2n1Gl3+5v6xb1y3MXQgfFL6B
Xq8Fi4oqbqZGQmAKAGgQ0gsO0kvcJtY32gn4TQ4d0lZOA07Kkyc/4JfYqfZOBMX8CDEm28O0bH1l
2kN4p1B+Amu82kuxPpMrYP545X3GHsKkOfaIgGpdOro2dJ/vz33rOwN3IlOkW4PB3+oBpfc0ajbd
aXR8yh85ZbRjGCNmDfsx8lJlfDO8Ct0GFEu4cyn2MrnVDUSKXQFQnZCZjuzyGup648amLnlhYIgd
eNXWjgKECDdboe/NuV7t4LDyh1DDr1mraZKDGPXDj4NUIKQedqAWBjMAwlJHhj96wLOSnT21sa7E
lBRqqF/CWFqjuGkrT6NAWvAqR7MB2qL6LU/I3gi17D7GZpzuHJ+NPYNkLGEsT9nLHXQ7WWXQrCkF
gXzt6779gEqT/qcKhup/ZS91e6jEzbHoI3GhIrqF4MbtWJaYk7AzENVpTTG+y31DXIBmiUsnENW+
vzu3htJNtgokGurp65pe7i9dRoULL2z78P0sDfPRCLL+cyxV6un+UBvvBIEoe4UDR11vLW+T5IMh
Fz5KE+ko4g8j2OAzffv/8J2IHc0FZ4Uc0ytCoOJTV64secEcVeH/pqat3BbcxWPfNdrOhF77VoI4
QrAMcQkAjZy11dGWkJOLfaQXroM1mxL45dKsD8XAVXIcQUpErlZncefCOQMug22w8cvPdcR+41qT
f7Qz1t/kD8UEyFUoyecmG/lfwnYw8OOR+gZN3zTg31sxCWidA8GqmWVWfNB4+m1PNpvYdO3QliIP
gys2fFBk2m8c04f4KAu/Qf6ztQBg3P+KGxtmwa6Rub6AoNZzBpTTgZCH0ICkanWA2TUdbMQnn8Jm
+HB/pI3rBaAPhbZFkYWy9uomk6zEb2ok5BFkUVE5Jo0+WaORnDBuKLAEzTJX64LRkRucB++PvHG1
0HHk8CnkzQoP1u3568y29jO1wMiuj7NDzHo4VZIMp7gNWifL5T192o2TQemGM6HzIgFhW5enQn/C
JwzgeGfowaEo/Pk74Hr7+f6str4cwFSuanyRuDdXs8KFM5yBoUVXf4anF/fq8Eka0LZDhHcvAN8a
imyGHAMyGQCFVawhUcwjr5HJ+muj8KooqI9wRVIngcW/8622dskS4qsUfTnu61QYX9NhklUfyxY9
loaT0WrgoLqu+VbpcntIqgm+STbG2Uc4p2XwHw4D9TaCcCrcizbi7UapBsWcg9hi8BCQF+qV4/8y
f3zf+Wb16e0fD6g2jYkF9IFw+e1IFPCBEguByIAUxCgWBrqL/KjuTkqxF2lv7X5e1pfRKDCshZnb
4aXtPkUoAk2Za0Cc/Zn6qewKO5jemRWljvtTe3nOVmni4j4INB5y9QJovp0bHnYGOD10gcwhFN+1
KVe/VSAgP8ogFL+JMgs/j2mFbU9k1mGPNLuv/imAyz5jIpjLrtyZ0uQS9OCPavZVfhltmh6O1eDU
OGA+2x672Ox/9qKxStAo1QjnaRRV5tVqIR70OdffrFXAs0C5bcHWUqLBUvN2PnDVex3dn/iad1ZP
u13K/i3VMvpVmHHdu/qsW1RqanX0ZkKAL9pgNfPOy7R1oeBfSjceUcClhXb7CxphjWZdmdD8Z1F8
0ww6yEUSjDtNx+WvrL8b+IWl3/9iN7KaJ2ShtsfIa3HAnXJAZ1FzGqPsi22P1RngZ+3adqSe72+W
rZsFzjhERAjxVL5Wl9hsKnrj63TpelP6BfVIeSyTODyradvtFC+2jgGXF/ILS2P81RrOaKLQPyZc
kWZZ+mFJuvJTa9IkQHptLt4NTb4nh7Z1k9EJ53uxeaAqraYW2hilGGIxiA/r8okjMbl2hAtVKVm6
I5dD+1VrpOmQpuzd+4v6+kMuMhNLhkLpjctsWfS/cutGg+JTFFzXrT2kBwy/BwCw1niwsPV1xw4n
1SoT4Zt3D4Mik0tpkXTFXuut0TvDZaznebcro0JELdHddA5U7I9S8STkJvBsOcCO4v5UNxBsDIug
AkqzjE08fztXaxJaHQ0YuehFmXwH5ZMKZ4jmGT4iJgMHyMkwn+M6QYagtaWBS0fYX/2mKd5XWD2p
TkMQq7pNn4Z79+5r7R7CKuxQacZBfaI6uTq1QYVOHmkhGY2Iza/g6/LAEYiq+55Q+vy3VKTyiBVE
En+eiYF+mgDcccak6x+5rZoR6dHhy9KdJ+71VcKPghsBmYXEklf2dr2UYiyktCOelrOuPWs9IrlG
DTPx/md5fdioaqBeilLBIti4JgWZeQzgqiDisv1MXIU2l9/zLgs+DIlGB77T7WzP0Of1aWNEYF8M
RloHXed2Xp2SRVYncUknYSQ9ZCnFXltOxwM5pXzKZG06dkGhP+jI/+xELK+vsGXkheLGFuSgr65N
CARwIDu68mA1AXf3YKTqiodMUtBkur+sW5NUqbjBE6IWiZrM7SQrrYkzOJWEfEGYXULg/JGb+7ak
e1Yq5TjFTb71tfKb8iGeUXHd2TpbH5UaBN+UfbN4X92OHsSBEeslVoKVNjXulEbJRzMwQ2cuhvik
q0l4uj/bFxWP2wcJyj1SF8QSJpI5a7N5sKhTVBWLQ3ivxY+R2g4FlOAyb4HN1yjCQ5fIaj4uOHl3
LqwSIzm6iz/NxG6sg6TUavqTztz0PR1D+8EKq7b8NmsWXNpwiIb3vTa31rc+GqT2UA4U0c5GEvnf
AxOInYvgH9w98j0hnWsjGf0T9tdRshT0FdsLdTzyjmNlN9oh62E4IfHq541D6aLTnLntq8fB6OMW
vy7fQB5MVfyHLOlBkBfWbHyjhWwFjhxW+cKCKPRHv+xC2YUV1ZdICrTFp9SMUM0cRkkrDnZRZdGh
noG9O2ZaU0MLeCJxu9DTfsHBagiS9VTHJGYfFXApwM1he9ZN2uiKyeh/CThXqjeI0aQtWfcpJz6y
JtPNmxk3Y1W0NWTBRqJRMuM/D9h+7BPDKWfRq17a+IZ1VLsoVJy0lLPx2gO3L69SnI3dsUMovzoT
0mlfsryUu8cMFH/pVWMvf5Bpy0dO5xt96M3toGif7u+OrWO3eJzQ7CEhedXe7dB84BGjRz7FgeZR
5sG6kEjxVA1tu/Oebg7FSwFDE0QFulG3G7+lNVFFRkqP3J6zYy9xTaPD4j80hfz5/qS2jhgl5MU2
kM41/aPbkQSk9jmLepqRSExoTlcb8SfyEePUjlb7S1TyHqZt+YPrI4YpweLavVQ91nlIa879UFQV
TOrMzIUj+UGF7aPEmdq5urZmRlwATRQPaI7yamay0Rm0FTB3n+W4dgd6qF6nVK2DbGpPnD+NO5fV
1jcDBbksIuV/fIduV3L0dXS8LRx2NHkuT1gtVV6R9M2njobk4f5H2xyKTgnpHFJidG9uhwp4cXo5
D+OrIXf9Q4Di/FUpteYwTYbu/YehljoYii6s4xqXlU8A3dN4ZBXzXD9ITaI7VRDWh1CHy/n2oRaS
OBnjEiesW1+tYYxaWKK0PGUjen3SMMZn5MV8n1QM7fz7g208bAund+koEDDRlr5dwkhXQCPKi/Gg
ZiWuNttW50Aq6RypBeEP2UhzW2Sm35Py7yEalj+9OgEAVul4QfFYZGxXb2qZFmiDygQO2ahHv2ir
VIdEVyrLqcWIxTvVfp/+hQH6GGafbXwJpM7eDRU3jiGI3WW/cuzpY6/mb8o19zLvyxXgtUkJJ6+k
95I9oC1bhlX6DpEWK/sUsII14vMgHt2JkiOPB2oWT2orkqdKswL10LRd8SOT2nCnM7CxwwEeEl9T
JgTAtr6WRiVTeyMq2HYWOi64n2H4E9bJwWj9PSbrRmsJYQdiHBq+S8FcXgVydjWAgDSJMkI1Vp12
ssdz1c2WE5eh6SWiSs6GWZRHPZiDQzLPMWXazueH4bB4f09ufRMi90U6ibYEB/t2Tyq9kKPMIn+L
07Q7m76IPtqZ7h/vj7LR9uUJM+ylCLR4MK3XtqZx14Dgx/vDavtjJ6GfadnQvbDkEA9Nb+UXbeh7
h9ppfUza+atOUXon0Nr6vMRZi+gwSBjCy9uZonVXFCaiENdxGgNv8VVzKpHMLmbve8WhjWcAXBub
6OUSg9VzO9RY4nqmlixqUlYgEwEuuBNf/H1MtPGvEZj95/vLuzUe+/YlKSBSEKvTnSnF3EpVROVE
ioIQMQYTVq9PIvpvn8vNp6y3yp1ts/lByfnF4gtJWWONqMuayI8y8PVX3a+03pGLxhLQGNX6XyLF
8gnqRPyliDpxNmtp/DLPgXZJJ3NPaXRZyNW1xr0NbAJ/Tt7btYDbqBrMdS75pqKRIE2Gaf9Av6v7
YHRRdyI7r79Sghj3HqiNYalJa4JwfUEPr/tPQdtSrqO8elHyEbvCYrZCjB9RPD3W1EpyF4oywkJN
aSHseP9Lb4wM/oc6OKkCdeN1kFaaQWP0bWJfdNGaR7XM84s9mONJ0uFexggAYT2Tv1lGi2cDYMgi
pALgBwPF2+2sIdtihjmDRjg8HAGvpAejp+hxf2ob5xNd6QWLgQjNa4gaLCmLziGKzzGIU0+q4sCr
de3YwI3d2bwbdx43kYk3LnY6Or3Y2/kE8xyCMCzwLAch4YxarX5og1jdGWVjPsCTudrZnxQJjOXQ
/lWfQujVN325Da4+qdqxgAH+ZUhM4YTmvKfzt/GcAMskO6CrR4ERDsLtWMTTKeAw8NBGjitrbvvz
5OrCUL8Z/NfMoSsrPcWKXZEDlrP/nOkxwqZWaPrvgo4scyfO2bgc+DnEGSDK8SagRXT7c6yqD/uO
K/8K693H46mI3LoGReBQsfKRjmiUYxOWk6tG6uRl0ag6qq8bv9+6n/gRXAzUXAnHwUbc/oipKkSJ
M6906eRy9gJ+D7JNluFWyGvtbN3NCSO2THsR8yMy+dWOKotMD/tASJcEjCdXQVDFmhMVGmatKUCG
M0RttT0VoSzFjun3IjwCkquvVW0hMXF/2pt7AYgnFxPPLIpxq9CC4eykFSKgjdWEwJyL0niOkV57
nwVl/08sadGZBpD+aUrr6dIVSFEf8OzUNSefQxSz7v+a13EnQMW/fswqvCgVmRdwhmKh5nL+KeQ5
ge2rTOa7Ki4HN50UC8Ek+LW2FXwoUenaOYObH4b0GbjkImnIpXm7Caqm1LoeMbprTAroUcdL0HoH
SfwLY4WsIeYu7fdTX/hH5PUWzTnJvrIWUn64vwyvbxyMHcGHUpYneQLefPszYp3NGBhdcE2E2Z4z
YUySO6dR0+2M8zoQYBwwSwuSjwaHtdxJf905RWvaoTQosC/0ESqvGYNUFEV3nIUROkiUSR/vz2v5
e7fvL+MBW6DGS1cDcP3teCHE+Vm3R+64rJS8ZizHUz33nTMlmr3DU9gaiq4snb0XbP36qc+tPsit
gTslFlLkBLTWvMCa0czLkTvYucA2x2Id+WBgFRFFu52WGYs8y/MkuLZx2DgihdMlGnkE5iX2ml6b
Q9Gup/i3oAbWoUSekJOOoYEEbSqHH5Hn0L9kxtC/x7rN/n7/Y21tQrHIoTIj0rC1GmbjS5jPG3Fw
rfR+OOilLx3NJM2O90d5KZCu9wTaHkCZoBlZACFuF0/LAlH4w+Rf7Kgbo6MZ0dJ+nMIJf4NWKN23
qE5Sxc3MmR5wX1btzwimS3xCCipP3LCwC+HyQEwRcDo7/pxNYxMfg96gnVS1k/zvWPOAOqU/Fg1y
K3WU4MnSpvqp5kmfvX6eKBo2oRH8ifQYbBxvEQ4xoRaNsVvUqdl7bSPBcJ9NEYUudiHWnxyFI9Xj
Kh0/4Bg2+g4VqHR8qvyC7SwjUdm6g63mqqvEtWmeA0uudLcPQyN3Y7TIjjBcswppvs6ovb4dR/tA
TSHp8UsA1vMoq7P1JVaSMXuHu26LdjQilYdJj3E/bPCvOqdmngHVMMswPs+Jof0wUgT7HT/vAv+Q
jH02n8x0kJqD0haIaJZymVrviLGncxAgn+ksahrvNakAJTwNUve1ttLMv4RaXf8ry5kdHiS5TB7V
qq3QrRkypEggw7fdoQVVjZIOOHHEedGSKpyG/tUzHRzYnmEQqbXTqDiwOXmuTMjxNDV1uUjSi5/U
36N456HYOAeoE/FQg5tBNF4stZO/bi4/oimroihyifUhfWBfYbKbBqAvZgq94c75fl2IIXIGn4Ns
MK5+NIJXg9V1oQV5TRfPCKIDNf3RQcJ79rIZ9AUqM16epWghmuHewK/Dd0AsbCKKIOD/+OftwJ1a
dFptWuFVl5Pka4w9wrdBGWKk0VWrvYxZwlvcloGxM9+NV5ikgQsNUNzC/1strqWFflclOlXksGie
wIHbZ4TgnwYdW4TY1v+hvyid6rGnBl501c7FvdG8hCDAtF8ABkT4y73016e18brTs7aLrtApcxvF
or484ZlE3atr4ew1td4XV9Qt1caB/pv9APLTfeg0mywOBdUEw/haO0VhN5zv31QbWw4ADhuOIsyL
XsPt7zKzIJujWgbAVGAgydNJ4hZ3ozfSmNrZ3VvfnVKVveSqyCasw5AIQSt1jusQ3n9kQMGcOze1
s9+yFhRO3Nn2gebtXn98a3r0TpcOGmLqiGHeTi+MpywdLIh9yJqoRy4Q5eIj8/QulpQ9De6toUDu
olC9pMUkibdDJS1IMAIstrVCy1PQdvH6Wulxqs6n0/2PtpyQ1esC65OzCxGEBHidWviDbQER0XnE
4snXnCK1g3dDV/Qt/e+4PUVQqeSd07Mx5BLakNcuSoJs49vZBTipYOZmBTiAleEB2X/xmdZPcLRD
ZKYSMUo7B2Zjs3BOSefggiC6py2r/dd5KWJtoHSAanVkqzzR3fic12nxA4i04c5ck44Ypuk/3EwL
12VJYBZY8rpAl4LMNo3RJoOMqs6te9V4kqZ8cIexSV2kkFt3LMs3GysuIpAYgPNBF2+utRzGHA51
0VTQtKZy8BFLpMaJ75gV+nsiO1ufcHGi0FFopHy97rEqQVMYaHxJFw2vaIeGSehqcWF5izLXqYhS
6XB/l26EWhBNFzrNAmYHuHH7Cf3Ez2KzHaVLndTlD9PKO9dKxN5G2Th2hPkU9Rf8BWnuamNKUT/H
ZmJJl7TJ1dMwdblbzLnlNkUt3n7slsmAy2JTgntZPVwx+F6DXinJdGhHThgK5TRpeeuJMFUPgLbe
bA/Hzvh7vNUCTuNkd6nN1HQ1KB4HCZ5Jptnf47iyDvh8vl2+E3owsSqPI8uIStTt92q1sJlMf7Qv
kz4PDjIwxRXdVd3teqndAQhvfTTgGzBcFywF1dPboaYSRoVS6/almZJl6YryrJcjs+pgX9/fhS/0
otVlSTGIUIM6NMXaddrZ1EYZJGaIiVqu5mcD4e+Ofn48XMbcjAsXVz/taUhqOzng4Bz/W+tdPTjD
YsLswJlECFLXJms+t7mGtnZK8mw8y5E9t5/NZtTbg461i+yqdJYqLytmWXzA1Ew9WXkivsV6Wwyu
ACPzEKa58WwWs/iGtiSxu2HMqfa+rSTTP/LMF/+WqZYhU9hb7aNPLhT8sgg8JwcKBu5b0Qi8yx1V
JUQ1Eji57AySb9lOqYNWd1Deb61fKL238gHWZ/Ajwj9kclIxyPrFqnN5cP1I7r8najx0J1ip4itV
OR4pMhSE67UQqRhdUoLE6c1mou0/mfGfbPBVmlL3P8ZGzEnrjft8yV+JIFZR0GwYsRGVKFKHamI8
pEPie5OC7jmi5AbJB0mzBEjjdwoldufsbuw4+i6wC+i0Ewys7XEahQBKxiUXiwpRHAdAg14aNtR7
JjF+uj/JrXoLJHuo0wy30Jq1293dllJr5IUmXSTM9c4TuS1MMSmZiK/ZgVI6SQ6P1+DWoaE/6bn2
E+Wz6s1FCfxV6C9iXQAIkjrY7W/IsA7sRA4wMGtL2zUA07p+bc6ftTaZd57q1/c8AO4lNOBOBJS1
5vdlmZ6bgUErfEAQ40x0K53TpOr+3F/VrVEAs/GUUDwiaVjd82IGPlPmhO+4ICrvimnQL+iCqnu4
q5dA/Pa6oAsIumyRLlgwlctG+ivwyOmwAD8i8Ajgu/7sqZVlTkE9KTn5Wjf8NFA4Ll0JiEPg2HXf
PIOjoGcHbKT9aZC/tu/aAE2AUW96HdgNab03zrb6qwRGgx+vBUHBQd1qHo9hILfUcKSiSpyq15rP
WOlF36w6G0JHo0F4ntQxTr048JUlxy7GH4CiKo18tIaTUtJTtT3NmJH/biQFtaksG5HrUwJRChgr
svazpeZOoS8tRO303BZ/xqEILadFAt6g9DzFlav2o+VTdyyi5yqc7d0a+OuQY5GUUZfdYYD5XbvV
t2OFrB/AMSCIVvdRoen3M+nH2XCRR057F9R4g/uciTYmpYH2C8YJ82mKYN1Gs2L8hBsb/RMPtf1L
qo35IZrlHEMd2fhyf2e9ds4DILnIu6MqtUBo5VVTFARlqlr5EF5RM2+uBYWvCVeKMPvTS1ZwJkdD
LluF8vhuyoOeIkI2f87mZDiUsWR6ojflY292xlMfGvPl/k97fWvRc0KYDdrV0mrTVr8s7OZoxPcG
VX2r6U9YKtZn4WPfkxtK6r19KEjlkMkQrFkC3dt9b0kWzbwUTZdW6mRPTjvsJPLKP6RasiehtDEr
rn57EWIj5oUSfDuURK8paUKESDIr6l11nPODCnr646gVe9ig10n/QjFEuJ9AQ+HyX53mzk6F5tvk
f3Me/1A6LTzNkmhdK9NqT7Ua+YMNKcHDIV52orzdY+wva7a6S1D4JJ148UVC4PR2ogoYBqtLqQzX
WiJ7WW23HhTdyg1sG+dd6BlACqs9LZutKcOn4Y6E3smFvFrdYDCzREJx+TrKsXWoacBcWqNRJVfv
Bv9T7vsTgBc/809hWVBYqLpaUnee+ZfXZT1xykp0MUn1oS2tcmG0ZYbJ9lUfIeE24Tqy0+xCH8i3
/0xYTyj/2FSaOqen83FpuT+iMy5IvIozDWzpUOe6Cnw4tr6qcy7+6EMxZB6AdhXpZDnTD/f3/cYV
JZCNoe68COOYL4/5X/d9FmpVq8QxgYEEbMMTkh1+GgPqSG4xFTV2OlNufr0/5NYXWiLfpRJFOLQ+
analg0wza/+SYVxTuaUFRg6p4Yi4s0R53nDaKFJNWDvzWJ9LIwjlL0rU6NbOV9p4UTnwxMb0ZGDG
rtOZPJLJxpKamWv25CKzlH7Q87Z8MxkD9wZB75FyH1JA6wpMkBJkInfuX7QEJ06vlkrj1GT9ZB9A
/tjPFm31L/eXd+N6Ad5CoQJCEnJO655no/jgv5vAv0Am+1ARVR9ajYLBmCbZTvHMfh3PUlpaWvXo
YAEsW6O0RVIB4Z9aMrQxU54pbUcCzjbODm5UjuMvvv6MFjvoJgBcZZ5NlyRWol8DxZvck/Ky/ons
uVY5MN/s376BXKOjS4byKBKU4jE4GQenUapYcWdFHtE9ziS5Oda9lIvrpJaUzcyGEvpvpZEL01WD
YeTd8svAPpdirD9hZYO/qDqNfnlqE7X8IqKGqirYmTDDDYbU9dD3VU/z3+/aX/Rb0BZSR0n/3CtA
aBB+s/MPEq3Si01Bi4yllXT70wLMeMBQTFE8vdeN4pHre2w/UuwF4Wx1cTZ7vpICvO71av6oE3NL
rpXbCZTYLJfqc5TkSINbeaWEnqTWOsZqOB2eQsS5x09Z4SvIzRcTEhG1ZY/ClbXSbN2oU+UOe+qy
e6rkts4on5p0T8NU/tLB6nju0EGqHSmU+scorcrAmTOuZHcegU8WmW09axoZFaDp3nyvgS77ailN
YQFZQePRiwqz0o8hNSjA5nM8oikzz2PlZHVPtwvDyaCGpDFKvTMHGCQ5Ve6HlmeFBqIvc+annYef
Ttx5UBLkFI2S2RbQ1IoUBogaSAjRJGX+P+gK2CShqB3v3CUbycaiQYNptEmFBS7QKmtv4lS0rRoY
l2pqR0pVpJSfYsIFkLdDEElOJhSWpW+7JEWosKxKpOutzDpMMiX2nU7z6/cOgpegXQT7ballrd67
vm6FRSdSXGRK24dWUqPvKSYdRznrUTcexXhEfn4vcNkg3yxWpHTbyCoFb80qcglbUishauMyoduF
xpFe6ahU6cUk6JCi1OEYWh38Dqw0Hw+wi6bkeUD36o/Q+/ybGtZT+mDFqPXvfJjXt9Dtr1qtBT+T
LSPhxKwkWeDlGBceCqNSD6O86723seywJwiyFQ3iLhj52zDDNDKO+6DqF4XHywXwL187UYQZPpez
fZw5vo+thkjYW69ZMtsltFrKbrDtVssOba+NuqzXLj2X+ck35MpD/ADaxrAnN7uxlEu9gObjSzix
ttSMWgPXmhhnng7Iule1Iv7UyqH8UHUi/H5/Uq+igUUc78XDcIG1WWuOGS3GqOzVwL6UqvRpZlmv
ytB8tpsIKcBZC/aeqq3hlkobJFpm+IpuoOR6YSiLTzRZnnGYw1Z3Z2wUXTv2NVfP5j2jzlcryfTA
yUP9JBQGyrb6ZlhChMKXZzB7vpl98fvWxwJcwgy1zGdpT6DiVZizDEYmDboMnC8l09ttqXeAgVJC
gotIosg/58CbhJvmanaoVKPp3HmqxsDpsWEIuLvD9Knp5nxH821rgRcaLRAGIhDy+dvfMKt0STBA
NS8W3fTHYNLN9NQ3ilqRcaT5Q8nF/vn+Dnrd6WPaUADpqaIADb19+Ul/BZQ6b0oG3si+hIllNOdK
adLZ02jt4VIW+JXiaV1cV25nd7nm0Z6yDXey+rZG4TIJvpRROIC2KJukgXOftnsVuFdBH78O6C8Q
EtS9+DKrHSBZM2+hhFNsBZrxs4q/wW+z194sX7uMQtxHwRUEKKI2t2tgq/DX0NjGEDavxh9lht+7
6U8gDgKkjL7cX/CtGRG2I9DD47cUh27HKjSbtgkenhdkUMYD0XL3EJWR6t0fZevkcD657BbEOgny
7SiEmllG5sRmjofETfA6OVHtLR3fpsJ7f6itcwOklgozgL0Fv3Y7lDE0uDHihHhplFwOHFP02veS
IOJj12X+txSMRIidTVATR/sjeEKDJs60kxtsnRve8IX+B7UfSuvtb1AwLMIEabIuE2jFxS+U2has
sKaPKSvnknzBrXRv3su8bpJGE31XxNBghaA+QevodswJ/wnyBNW4kOxYXp5n1VlDqvpyf3VfEo71
MEvIxJagFvwKJqrXiiXF8mKdR5usjMHD1VNzAgofP2eIDLSHGIqA5SlN1bRYAxkIcOKplNYfdNMC
0DNHoqhc1M8l8aPG+OZD5yOC7lAdDQJXVuZ2em+jlxO+982w+N4WopUe5g7FLHeyzeDfXtczAn4p
n4+I5dqNKwvsn3RfwkSpw8YMM6NG0dJLORT+15YOxb9WlyTP2GRrlofkz2SdVR0fGHeoq/6HbE4g
XrB+sTBajKMCme3OfHNfCIfTpSNKLUEFSilWh7kbbYjMeW5f0kxBXV5JQ6/HBf5axtXedb1sq9W3
WeIXMNZc2pyzVdCUp1NYGxJe3RPhvwtAxXYaPYw9RQIAJNSMLA6VscP9HfG6/scEgaua9F8hLIh1
vZ6yclIKxA0vKPhIR1pkORkKrbnnArTxNSKgDNycPuPj2FfiaW6S7FGixvLUGkl8MXp7mp2Wd+CH
jaRueL7/4zYOheAncVnzeAmu0ttDwasl5rikVqBKRvGPL4n54xSM1fH+KJvrjnIIgFmVFtlayjLW
GrONKsu+SAWScjH6QQX09FCv35kwG7pLLDXFP1WcoAr+HwbmxGOEgtYtV83t9PzC9lHq6f1Lb7e2
N4+2705GnB+GuJCv7ZgCClHz4Nv9QV+qfutthn84hQ+wbQs+/XbUsrUny89T/6IvJFanFeCrvLCN
8bXJTbmBXZ2U7e94HkIWOzH/V4lQfwBZMSiI/c7aeG5pKP7wfZ3nOdej4MMIQbjcWZqNZ0BQPyPq
hbRGvXR1FnAVnhJ8aGyiXtFd+M2RK8Vpdk7rrkSIS0nf1XbWHZpuUI9lKtSdrs7W8CRxvHkUanmH
VtHbpBhxqlQRoall1V9JPLUnoRX/x9mZ9catpGn6rzTqnjXcl0ZXX5CZKVGStVi2ZfuGkG2Z+xoR
3H79PHTVdFvphHJOHQMHMGRlJIOxfMu76CwLD5FDQzS73qhESL49RbOnn0OTn7hvyS0g1mx4ISjo
x8MPJc7XI5Fqkw/919ksPCALxUIxYLLSaff2gjixyagWAdOnKr1p2RxNtZfOszakRP0m2Fr6tdL5
6c66+vL2KCfuVIJ54M9kaYAHjltyTWZUuqa1fpyWq3uJFJfxMVukPOiJremR7P8yq40NjSY2DKwt
DuX0fr3KS0sO3TRkQTyVTXIhkP8u9l6thvri7ec68aqAryAFD4JsIzsczR6uiB5egb2P3eCwHNBS
Tx5MDI73vQ6c5e2hTh3Vr8Y62rmriQhIUhAbgTfV63AJ6vS9qhTYRRqu6V1Dif8r5h1a+xgky/hN
mDZKuZSp5bNZ5TbWZYFN1d1r8u6q8Lp8PLNn/6zGMOdbnrFF2IAojl1Z0CD2hrbT/Xi2E3UxZeCw
csjIodcG3WXNbo4gflghRwfKH9lMzUw1VXlmOZ98IR5fgOYKCOdjjDP38lpqnSDGR73/ne1qkNKG
NrlCV/ecl8+poSjsAuNEMgku+/bz35KdRq3D4tSssdaW6U8hR7XHyFx+8tz2w9uv/sQehSiKvshG
mEdGaPv5byMZDoW9HCxfLBxh7+skbd+vIvPOqACf2KNsUF4fup+kpsc56+rT+3MG4l4EqtZPOnfC
5YTdx33OVKdRGSj329uPdeKYJc7hkN8UTTdw6OvHkkUtvVRv/LgVwKbDzTPwq6A1vXzOjDrwQrsN
sud1qNT7uYKNHI3Iq55btae+A/ApSO14dnFYHH0HVJVxIm0mL0YTdPpqdXY1h/5oNUWYEP5nIXy+
ZqVNMQzXoBXWq8XHcuvMzt4OiaMrmVsO/gTvl7rEsQ/Csia0tJTuxEFGHTZVvhUazlTuCyODHdVV
8mFRqxY5ImnPXHR/coVok9EgpGxJukNIcHSmeFi/eVPau7Hvdd66t2dhH3r8L/3QHE1rvEH5sqO6
DOjnYpqc5imTXvKhCLz1dhFlcm7zbpN9PBHAOkmdSU2Q+js6TRPSq6yqEic260FgB8irCScoGDs3
d4OD0Q3d3q+H9fntZXhid0Fq3HBfKGxwFR4tAVJB4Pp97ca1cr/2K4E9rIjsTDHmxGEBWJULwmUH
b+JRr9c6KWWl14JHkzlmZrU+92h6L2r5homx2+/ffqKTg9FhQwMJHA4B/uvBkiLdvMoXatFF3cYN
+i1Xm/nnLhCTffn2UKcmjxPwV5cebNPxAhr02k0qd3ZiKjhAG+pOHhbdKc/skJPrFCDz5hlIZPRH
s2nWa2tKlsKJV3vuy72vNzWRal0V76kqFTLqV6O4UXlblBG9guwWgWTEXZp5wu220Wtkmt9+7FMz
TADN6UVJBGbY0b4JvFaIailZqWabXY8UldpwggFY7vTRt9Xu7dFOTfJGDoJh6BE7HXMjKE/a8+oL
N9bI7SNJU2vzeK3OJEInn4nKL1kQyCmI+q9XjY0/0Ni0jEL7Ftqg5UxRaffLAeiK+nemDxFmINUg
tKCrvR4KacPO6RqGgplQhhVuRHFQzMEuSQfjzFCn5g6FBXhPG3zbPiZMZ/mgrZ3purHuafXVyHhg
LudzxqYngp9Ncw/IL3EPO+5YXyOgTOJDCWfL5XXwQ2KTnETJKuUUru6C/rEBaPUH0ZGL0FG9Vhgx
t025s+yJgtbbi+XPa5xvsh1loOPhvx470YuUPrqfG07sgUB6N5YlakuTdNMRA2CvvjEXaZ7LIU4N
yYFto64D4oT66uvX6YKdzVOCw9iEM3cJg2rTvoH8dUixoryaLXWukvvnUoW0AwWAl7qVZo5Jc9TN
x9rycy+GyjDuinpI0Q5OnX0zgG18ezpPDsWMgZvE9o8r8vWzWbNugdV03LjC+BIWt453KBKmh14U
+pkW4p+xCE+FDhhxNMVW/BheD0XsRccbY8/Y6gZvryfzeFjk+Gzks70vC49yaOYn6Gf1mCcsxVn4
36k1vJEDMUPbvHnZLK/H1wtLy8AhefGMpxDIiHR4xOvKuNbHBA/A3pguVmtoVVjimZSHVpNNtwj0
dB/+jQknEAIvsUHoj7/FCGmvcOzUi3Vh1AcTmkcECrm6NEyAA28PdSKlgvKwWdJQ5t0W1NExjqSb
78E+d2Pg3wiqogJmfq+KbCFd8bUPFVCKC82pg8dhmN14nhuszBWE0Zu10qfrwbf6C5WPxXtPlfPP
t78avSJm+3UwtMF1N5UC1BeAMh0tvFoz9XXEdwalh0x77tCZSNDTzFFXdNfBqiDUK72MZDOOY4Ql
q76GpRDipk8snbp4g9LbfkkBYaMsi7VWrMBeP5sCgZWwIM4sQjvVx3436JNadslotWhE93rwvFjD
Clt/IyzvKq9MsQOyTflkp6M2P01Nb5ZRZzfO51EvbS4ILS/xzFs7F5mwBDlKQEprgX9dDbxqHWTX
h/Avk3wHZiPX9qUZyOSKT0nW687mtAjzJDWGXdbR3y2RXJr8u4SK3/Je9J6f77Wx7vyLua+y+6HT
F/vrYFizhcK4iWCdIQsj3ZzqHfiBmcR+c1d1AWoHOijW5KKVGoZK8HiHqyAQ7aZmtsmY3xa1oeZL
CkkmdK+8mQl1+1pzI12XidrZuYWmiV/omnHBVT6Xu1FLHfeQB7PR7NpqbBS0PbdvL/vZy+QhNc2i
ux1dA1oX0Ja++OihOqCFPhI++TUo9n7zmLY7KKiYrKGZboEF+mjnpn63zgAuosKVloo6VazwXyw0
/UJXUGVj3y36/Vz7Y/WOLrrzuDoBiP0sAMO8xzYZ41gjSFvM0lDgS0M6Xo592Y3t+jzPq/Epgedp
74e669IbzfBEE5JjlPjV1W0Nyy6v8+GCPkp/rwK7XUP4aXUQVnj3bf8QQYy9iTwxIFUCjixcEm31
ycHSTtvLcchl5EEgzsNROYWImi4QD5rl19hjVxrxnyZ75iAq28X60HRupdKwDtxJYkmpqv62TvJ+
+FmsQ/Pk6rkLwsWxF/86N/z0BjUXvESKoisV8hVmgkBC2eVItWs+QiB61YqbejKFc7loLskZwP36
U9BUvQumx3TYB1RInsZJuVddh//yhViMAqh9nS5XsnKGNuxyJxkvsLA08Kt3/eqzykEGI0sx2lmI
jab1qJwu+KKSrHicg968TkkGtUhlTl3ddD5dynBoGy24hC+h3lX2Al50KlevuES3UCSRKAnWDrIq
zCms6QG3O8xJVBeyVXXYt73p35YZDFd6wQ3MctGnTYd1bV7f+gjtP/jBaA2hM9iJvrPTOpvYPWtn
7wHb6mSGaQpiCa6KsUYm2CgHJY12fK/0xi5v9Ap1MxDPS/Jk1/VaI4ro558hIXlV5FbO+iEgQPk5
rr2+7jGbnz+U69ypCw0KgkQKz9o+s8C+9lAOo/s+XeUG4tE9ifRz4zS33Vj1LSmoY/2oxn7V3i1T
oB6nBpmdcAT2ru8rP+9LkF2L510kvsqrUNRIhh5aKg0vWuV2C6Cn2Z7C0aqtGo1HZ3mPDELfRBmn
vRliH6zqOOia4SIXdRBEEhU4OCpLkOpwwmB3X885jQK42HrOK1MSnM8aKKsNM83CJbrskiDUNbcv
D52oLAjlOHLxajXnYE2ZIs40kvlamaMqIkLAuQbY3FFW8Fo5fRjzwSfZDEzxoRhaz9xR2nHdyHDa
PCYHqFS4Iuf9ORWpbV44fTrvkmLsoKQD4cwimQo9LgdrHvf1MGgqKheq7PFspohDGmNS3CNI7n6t
TZUN5xKwXxHIHxcFbaON4UvN+PiisAufOxKaQpyUaTA+twFVjIfJqQwtsjTL6w/26qJ36SFxad5A
RJWQexZtWcJNj9M4zJkavC5snB6lqLwEc+0+cII1ortxStsp7ykKiXzf13x8OA5zy8b3yv4nqHy/
fVkaV6aH3oB0cSP1pjBv+gDkzweHEy4NlTNP/hWLNAXguujt+iWrAtFErrBRGdWcYMExDTpB8Uy3
sp92o7Uo60LzrNq4lL4hrSjoEteOcIdQyU8PJ8V6DM0Z6c4IuFNavBPjNKBtjaLKvBtxHCFvsVv1
XLlZUR7k5II6zmpkTKNUc7IlanxVyx0kNxrXAl325S4rzJHurhYI1utQ9FdqyaeEA7Hx5xATGORO
UQg07/28pc0+iB4BtrJcjDoyrVxQpIDR4wNUncdvg9OObpSbmcp2eq/4zSFPsnvPbHt1Vea9kVyC
gdDNPUalUI1EGkziU6ms2nR3Hh1U73mdBiM9NLbwkn1nwUXaz36+YCwE7WOtngAU+li6FbnRXE+F
s7SHoaJ29G1q61mPYGS5Y9TMpt3u80ahmdgiGT086FWnVYhUr8vXoXcaewc5sXqUeJho3zB2bm/T
trT0HUIwjTPFYhVGJ0Plprr9rlp6pUe9bc03G50X/N8onW+eMp3k3nBFKg7oofZPjtuP5Q5deuDO
hswA8SIGYuoh4qHIxaNRpY8XmI+B7VgCkX6UqK06YWPO803dIzBw4Xasn/eIRtTPNMK9PrSnqcxC
dMSMz0tiauIOgvFshIPRSOsGNIB164zuOqGgaBc/lOOm3acsrarlgn7kdCN95HjuV6KrbJ+njlmE
xVguglaXO19hdTYmh2ltx0/ohpkBgYk2vTcSx7nW9VL7FCz8Qe1+WcjWcq+O1JIlX1oKgE6oD0k5
7ia5rKj4BEZDt1nlXrZGUBXb5xqgTxrZdmfdDxTCx2sX3Tf0bxeeMbRqZS1RZ/XYK2ZEoh+9qZHP
UvjK3AV1QX9bB2KqrstkqK0LoipLXeajal48w+umXSOb8lsdqLIPy8AZrLCjZnlYpZs/50Agv9ae
oTmhq1fISqbaFHzMRYYfl0vXUoXpqOYHrdOoGnCz5iLk6oIEq3o3Nw42XITggCou7mQaxf3dnCQg
cbLRM6gG5nUTy4Ju3GVp1V3Cl7Tzd8WwJD/k5Bv9zjC6+aNKFzfbUYv37100VZtx5w6z5T3MRlLb
kZUnyjkAvYJiN9gdIZPRKUN/sgRis3FVuWl7PcDiS7RocKW37CykPgCGZw7g4KbbIPSD7XHZTyIL
EmScJocagbIs7b1nd7V3TUQlP9YSNMizv5RVES6C6/udMRSG+2kulvKSsgYUsLzNBKSjvponeT2X
qZXceWaeD+8Kp/PaCEHi4NpxCSr3qRYs77pAn7+NxUofB4WYYoSG1NsPXVZK/X71ApyjxgEhMY7S
yv5u0CIvIzQWgvnK8oU9XgBXETczJWM3rPQGWG5LlE+4C2NG3ufAUGOZjD2utyvExjCxjBGw9FA0
TxN+vJD0bLVO3GD0l+4Vt9mt1ibgyMakK8e9ouuQsujqxUESNW/fd21jQKFamLHeWftH0Zft9MnI
VFLtU86XOy7LwoOiqelf3c7v7yytkHZoCaEb6JG0EiUGWhdLiC/C6oW+lN69h06oDUfV9tSN0aEM
9QDrXH5eB439YaX+8G5wWduHjAsBfsNQ+pHuwi2N8JHol8i18FDcNQ4b6QkTw3I5pBYI7Ot2NXJs
xNI5b58yTUjjwkZV5TFTUA0OvFs/uCUtXFTkZu541yVtOkfA2KfpXbd4oKeFWXtyZ+XDWiJvhCpu
WOWLqEO717OKq5zg5FCVppseuobCC3ecoaq9ZWKlQupqtAenxqgyytMRwPJYms53Zc/SCBtlVliH
UO8LafaweBfMH0Nvqdr3M7DIb4am8hfPG6z7qkYdHQp+U/zIxTD90EvPLXbdmAoPaiNErR0Zlf1I
X7WA2WCsOsRO1t8TN7Kod4Fqly+B0SePozuL63Zulp8ENzPYompRH0cqtJwTzSxliMNt/zSZa1Vd
aZW2DgcwKM1HzxLdly4x8kfagRl+aWXV7VGDNvBTykf/q1PS7MPFvMnLXYPo3E/Xp4t8lejZ2MaG
atpsN42Zftf6WtnHmAPkt6vyJzfCPzhNQjkGbhZRcsk+YtnQeZSvWNVRoXt1F0sYC8UOdJS73MjW
dZ4y8KIJ3kLK00PsH+afk0/XHNlFLA59Ys93A6brNgGtgzp95TrpjV01XRnCxMxw+FjkQOopOM+c
0ltpF5LE8cpAtD/Us2hAwciUFElrivz72iWrvaf8hBWdLW3xdUxbo3uaAXR/AnsyadBnW4TkGifj
pMWYT/NitXRZ7KdZ0nJuWMHXaVy67zYmaKRGnB36l2Wce+eQDImB1U+26PZe9l1za3r18MVCBZZb
fjLlO6UN5mcqz3KNHMB9c2iNW+7amnzeRdcuubvrxQwmMpTV2vlXHvoeFnxmMQ5hOVQ5UkZon2KH
4bbNw7Sms0N7tK5UlAg9iSk6eJ9dyoJlRDMm+eA36J5H/tKL4Z5ig8n9UuUdShNBEbS7RdPW7403
6k7YKjy6dgOUTqqMnrtYV7M0/WKHvsxi7GetmvULE7jSpTCk5+y0thizm8r01vfD2Pb2BaBc1jiY
2PkTGbUlIyVNT0WZH5Apwu+gNFuiz7DhVB0sTwkYulvsONflEu1Jrt8yTdaPMs14ygAqCBSGfDIi
252QEp4Xq9YydCSS1f3RSEQent4ukJyoywF7p/O+lctwgDsq3bRBMxvOulqxk7Ryb0wNcdXETRug
5XKmTHRiKJ/QGqkY7NmoOB71bjZJrTyphIXap5MQYU6quiixJV32pYLedaZ+u1XZjsJ5nFGBfOvQ
GlAp2oqtvzV70aHESEPzzXgdgRyxfdx3q7SdM52/7Tsfj4JOIZcjCFWsTI4q8IWtO33VpzpsdD1/
Nzgko7lZuzfOAglk1PUuWqzK+Mudtl99xl+YLsrTx+royP8knp3rekyDrL4Wdl/GbaC8MxX/U49G
JwoU3WYvC4359QT64A1NG8udGFsq/86kJkycKcU9fu/2h74P9CRcMhbUvzGsD0Maljby3rTrXw8r
01rma6702LA6/UHLC6ixlZMfRuJAOzLKBl2yNijG/sy4J+qEm+4kkm4GeumczK/HHccNmpiVRlx7
tR2XWqGmndRLuB/WQtU4TPUkvRZ4atwUyjP6MzXrU3uD5jWeRnT/YGAcrSOkfvSK0M6IgyrY0pU0
v3faog47tzgnLHdiKOT40AbDZ4bOxjFejsikrjRJUILzx7RL5zKJvCQRl4vs/rJcI9A47Lw3PWzD
2Yqvr+e0tfS0zSb0vxthOfsEg5pDShXp4e0j7ETbZJOhpa9J9XfDQByNImulq3Zy4hqFQUqnjuo+
zVzOj1YyDQcX/ebvbw94agY3icENVgcD81imabSHtp6qANoKCdbeGKV5MzUeMqxVeU5v/sSqxEEF
OCtMZ6B8x+K384jKgwlxkzu4Nfr9ihfHPumWpLmUiSYu0DD28YuUU0OQ2BnZOTOzP6cWbjUIwq1H
CwXCPlqWdSkolLcttBmZ2gdPz5Nrs4KBZAejvqOvtFy+PbN/HtrIbVJgo3MDaBAo9+tXWRnoPyCZ
ZMXrligCjRA7c0yDMxfRiTY4w0CwgPJELwqM1ethDK8h9OoLOwYlropwcoS4C5oCAV9ZTs0LrYTm
bhGNc1FmmmGEgVt07kbuNhE1tYovbz/zn6+YmwhxGZ0/NGv0bbX9dlH5K2boHplejAVYexMkROGa
aaoryhveA5WMAoXTQIW+XZcXb4986u1uOu5MAKJUtEhejyyrXpie4EIWg+k/zGo2iKSW+mArv7md
jET7y0csT7rxOfD7Ivj3jp7UztAdnbreird9zCEuWzjZVn6okvZrEtTuZwLBmpLMMB7eftA/Nyzy
TiCgQQmzkSDovX5QrRhhC0M2jN0qXRGnc9RuNkuf3F1fzgz1563JUBsXmkXMhjlWciWBK4vCQaUd
+M+6q2qRvpOUlO/SzQOotIAAjK7n/uVYB2FAg7YxoQ63x/E2Hd1FtGot9FjafR8HKvnuLPo545IT
q2UL2ziM4LcBct+e/Ld12o1Zm+OqocezId0+8tVUf4M7Ld9h6xD0e+Hnzhne94nXhsGAzSVF2RVI
3dHpk7tKYDtprfFSUsfWnSy/mp0mx/bAr8/EcdtSfx3HYVdB2x2tAd4Zgcfrh8Of1BxbRxkxrkDr
fh1c89sm+ncBrdO+GpD3iKC4DChZKHIZhI3PnEgn5nYTcGNP0DQmOT66KPOsrLyKOzse0WfcD+NI
yuAWCS3CtYjUZP8bGwIbWDDRv9hOYNZeP25d0hmupb7GoznoUbeW7QVghzF2nLE6A4c8QWaDwUYI
ALLBAEVsbWf+b+tmcNypcZSrx5jUsbN1zRPPm1NFHxpTNnwPKgykwrSwGmjFRaAVEff5LKFwD8at
kn0J7dfTR7zE56D5y5EDX43GtU78jvzb8ZK2CWddZQoH0eDceT9Y1vLNGOei3E1+Z3/vDNLDMzv1
xPGwqWoQT3MU+tBEX09GX0F0db0SghLoo3jUxbxbVgvDUqdTV5s5aKTgk799+p0AJJi0LdlBSFKh
vHh83UFpNu2RTCmmNuFt/JeBuns1+OsT1G+gNf00OMlOcPMeunxGp8yQdb0rG+Gds645saM3iCDK
yZDCPELC14+vScgnRt1z8S5reUioVsSmLpy90YtzUKITQwG/2FJAjmPo5Ec7uvGkzOut9mb33W2S
+/K2NCQKKo1m7t+e320BH50dPnhHQL88kgcY6/VDGUKKVqAcE5sUffqdljgUO522Ns6cUafG2dIi
ZhAVMtKU1+OYc1blNdY1sTMX7Q2w/2a3jKZ+ZrWcCEc4A7nDIExwEx3flcTnjeZ0th67M+sfPs1Q
IEC6FIV5QO7Y7MPcNymbzqXbpvBgm/Jc3vmLK3U0n9wu/Id57kYbOToMIWrYKnUXg9uM2DoUCDjD
Dykb+s7UlasudPRl0kNA6eZ7NnWAHkVv2d9RrQs+B25nfdfLefqc4Jm+olKj1beqpyATzdkmcD5R
m/7qZ0Nt305FBsHdracOwQhDiffBQKcm1BVeDLGF+sKdRVD4XGa+80VL0SPbo5qxIvssPPV1cIr1
2hKl1FDWg/ux6xYQBGcCphPXAvctYGYoNDRAj1n5TuG3omTtxRa2C7RYZqTTtZQKP03fCMaZunx7
JR/vGW51AFpQnVkB6BUdH9UF+FBDwDOIx9nt3wewNC+qhb8arTefebQ/NBU3rXZYmhSDIAaBQNue
/bdrAYWu2gckM3MoFdR2RWKI20rzZvN2LdG7iYJhltcoMGCloKV59kW3XK0NnTGw7zix/Zt5pb0Z
wipD+0/S7DCjYmqH9nNhJ4t32wMTjgbwys/4TwX5j8Gpght9kgITVb/PXBcgw+Qgtzg6RrlDZcPJ
7kQ2O/RHhk610bzgMBallZuksM49/cu6BCs2h2icysNc6ei4ml0/zDtNuJWItI3rFOK2BuVaX4c+
vVSzPj85mpmBpK1dHlDWvp/usmLqmvtpmsTBmeW43NpJTUtdIEQbXNpTkFv3vZkWVJHSsUSQhYu6
i4Gc5OlFS6fevaQlu+Bd6AND+vj2yz++mnghKNaCeeQU4zA7FqJB/6XS2CMqzv3Oj8dmFlQ8MZLs
bwTOPf0BFIz5OWizOT3HFP7jgmLoXwwQcmlwc0hJv14LGLyYtqa5Y2z5Q1piqNJhJZVNbfpVb0tv
jDL8TbQrV6J/HRtSMz756GEuoYajl37GvOzELGxLkliQ2gWU/6Ov4qkCpDxosBi9+iEqAA6FbSnM
l8Cmd+V2dRfZnkjPnOx/JKRMACZEEPXA0QWIYWwb87fNAKsRCErXqngCO8fYVmrdItGJtL2ki1NH
iTuVz9mStPq7ek7hGPZpL92dVnSC5qyRFuc0DI9PAqI1bjM0dzceLaySoy+UNXmRI625xHbTBnep
0orY1ydrt/aiPHMSHF9rDMVkb2wFgqLtsn797BXnBPH/tFLiUMWlLWtowQAtLt5e3adG2cq01Nc4
34iCXo9Sl8GaaOaox2ul6l22lsOFMVTnKCgnVjJFNVT3sQ/akvpjipGDINXkl5zYObTITQZdR3fP
F3uvV8bOLDc3e7g3bd5fB1rv3hpNc06N/c8FzDdgfAoo6NaB8X/9oO0kaNDaix6rqUouwVbklz3M
3EPuJV5cWsMStW66ngka/gjyt5cIyXhDLxPcesfQemtEjK+aEC9EQoNGrJl42NdqkJ2zg2pmPR67
sreB0IE7MsxFoCZp68xB4To4E3CwfxkdS/4cPcRTzny1X2yX38OJX1+NFsemykgL6FijrEoDBDwy
ucaVUZnXbTG5G7TR7795K446NC/HekbIDhjhTmwQOnq/wdrE+jjYWQQIO20i4D+oVyGu3eSh8ERt
Xg6SuCPSJLahoYse2RBZkmJ8lGST+2RZwp3DoTMtY6fMXty7pBlzpNOs+4IHsejQAO9H4HwgzJ4n
9v7dXGfFECZbYBMOsq+bUE/16SeWGznVIOkVeehIYGthBfL+3kZx/4uuZFfs394kx7HfNlXUoKjR
8JYohB+lhbbbJXkgxRoPjpHc6k7j3dRFiuOHvZbBjwb0xU+sjtVw8NrB/fD22CfOwE3lk1IneRjy
IscpeEDaJNg+a0wRIm/33mI6P8sU5YrQLmviD5rqyV1fqKKKRA2AdLeFEE+VnPGZMGxJvfDtL3Rc
EmAyTEhLVKu2cAiBndcbCecnlO16qcee40waYL+lGFHuwrTNsBC5DmVWglQ06OzXu8W2cmJLXbOe
3/4SJ85hzirYKoCr6fcc24XPttakyTJMcdcOBRV7fdnrWpk8EgZ2Z07IEwcH1R006ChvUqP7FbD9
dgfZIkmI+9c5XsEK3vWyBPhc9100pZ1+1XDw7+qyqP45yf/n+/yf6Ut7/899KP77v/j797ZbBmwT
5dFf//td/p32Z/tT/tf2a//zz17/0n/fdS/NoxxeXuS75+74X776RT7/X+PvnuXzq7/sG5nL5UG9
DMv7F6Eq+WsQvun2L/9/f/gfL78+5cPSvfzjb99b1cjt09K8bf72rx/FP/7xN4Kp31719vn/+uHt
c83v8f/8W85q+OeH/c9vvDwLuf3y39FRQHjQoCFEqXQj000v208M4++8IngNOnQfwrUtTGvaQWb/
+JtmuH/fiEA0yIlbtpCaq5TC36+fmT4/gxuJtjIVD+gAzt/+37O/ekv/+9b+o1H1fUtVW/zjb6+X
JexZrlIHOD3tD0LFP5plHfUeYzGBZbnjYDzA1v0qgHju3dI3D7/Nyr9G/n0kNH7ZZ/97fjMWrZ1g
A2Ra7latP77QaHkby5DmfahTsgg1NfWHaUOEIWQwawD3k9nBWmoSAOyUe6uPVbYHRzg9enXSPHfS
am5bfUrDHjXe2KcDfznaFEEKs0bePCOw01wQ3938BDLRuhJKaPdoBcodPBbzvsTt9IuFbcMj5nu3
GeJooQOrYy+c8WWh+w9eQCKckwT4LIeknkwIZfoU9c2ETNLWMOMGvwACR9TyfjR7+ZJYGDTCS/W+
+TSLL/LAJtYXmghtTIWpDoF3aPuxjejSgdtQoM8xMGp+LD7eRvQzrKgehw7RJ7zuH/ELWIDMQKvO
9mqB5kkyK9OXFXGAeWfNaX7ITNHuoKBJMBV5baXaIB9rLdBKY49ti1bpj0HmAoT2L9s6bxN3ZynH
rvorPdDMVR7GuV286cqbYet+XsxqIMeZCq4hvDIt5w5Sb3A/go37jkAtlW1NUXCJwGlZz2LujXmf
6sqOYegUWWS3EgWnVkjtC7R69wHZw/aHctv8vaGWwI+4eUZ7R6t+lCRyi/NVrr2LXkxXO4ARMqqz
lAvbIL0Cl+J9Xlqw0uEsi3UMm0mfr4CWgFUyBje5XAGMfBTtBHNiGmC8UlYDyLUzep2UAQ9kFJeW
gLZZuBh6/mS2opC0dcoFGclqZJmlfe0FV3DMbBSnwHCAt6uUcvZpXdp5GDBwu2sGp0eCp7YQgu/w
1L7yVKeBsFmKZApLMPmfHLdd5IFnkB8K3ZkC4FCbzk6uK/enD+J32a0VWHDY2lM5R4afWVAG7Bpw
J20fvFBtHeEBWs86tRZyIItSHQX4KECJrAgVNZoX2ETIWA55Zf7wu1JbLwJPBE/S8rQ0hCCCZaFV
ZIEG3dtHeLLNhuBqnUDShrWHsADYm9zBuE/bVm5rme13CB3Vna0nmLEUwkcfxkMGGEurqQX8aI2y
/4GrFrHd6CVlSynE693dVCLYsDOhuYyHcQgWmT4IdHs5DziMlk68YEZqA+OV2fTFrjQTrZNam686
OqXr3nKzoIes4sIgwVeR9maDTnZ21TvL0F5Sv6uf3cIqPy9DNlS7yjJmSLHGyOTUBAv93i/B/oZ+
slECNDefk90AF+PBomzynTVB6a8TeHVHRjUC+NS9wgeKX83LtyHTMiBKZmlWh8LGvwoAis8pwvKp
v6C8qj2iFVL6u8n27TtMl/BQy4VV4S4F08S8CFrWDBi1dHqox9z1wjx3a7BJ6FSCmrQt+alolfoo
GgoHsWxL6YScXCRtYiODhPPk5JeNi5A68DJdvCDE3eXhgprxHoUktVzKGmJMqEHI6fcWRdniXh/n
6YdniWHG2G0sZQjrMSnB62vafYrCymfCVJV+torA+jEbzv9l7zy2I0ei7fovmkOCN1OYtMyktxMs
sliFABDwJgB8vXa+Jy1JSyPNNe3q7iIzgYhrztln+gOFWz71qaisuFG3HYKnzbTUre6lRkjByzJ3
0/hFF7TErY0Mu0i61R0e0lYx5RgQtHeJ4VT5dmimrH9CGuWjnqZhNhHOttk/ZKwEfhWVZrcnxh3t
Ek/o+LGEjtISiV4tzXSv2+vG+1Ito4e1IUW16Vv5JHY9XtImMVUn9EiAUzVPrFycloWZ8R+enNwy
DsEIISuGqWx+TJIaDbRwMO+zhb4mwupwe5Ggc2V3a7fiJfMCtYI+rHXoB5sJLvbFBNf5ZyxTZYZw
RiHWE8kzn8u8GtOkySz1gcnCxAtX9rMfLv6WlgjONUxaqqoG/30oHZpuHLcIeaaGc0Dww/a8vHJ+
q/tMmlGmG+t4wb1SZV8NHfn410dWXf3r5npbfpoUoSSukq5zTOwShuqf8OXa/uPQOBpERtPBYLKG
YvaRRayy1dVzoIFava5Y45giKi9F4FxXg1kQA5WKem4j0mHZG4Td0GjWfurXQt3zOZNGUflakwtE
cTMyQ4v/f3ogoLKczplYbX6lBc/87OFHylLrX6GVbXUYqQBLZm4jdPombDxn9XbkAmiqDou1rvOo
0iZj6+Js1FJOJN3rhlfsIuuQR1sJh//NW9di4HDOiu6p7WwGA/5qmtsB8kVj79PB8mSiLMipcQGO
jcOvK6v8lOVG6x4cyTjwQRsL2TmhMgFk3XKRpo/KELc1VG3a1j6dkFxHWUr2YLh2CEwitykmuq+q
Vp39VA68HYe67Cesq7IKjCas1tIofi1ldMH7OrjEmNR94KQypnDuij8Em5jjSzu5s3lZ6Saqi+O0
KK+Xyl77nney8cQdAuHA2adzW6Wvemluc0xjMIu9WTDN56dnGkbEa6XulWKbnAhf5gJasKnU33HT
aUPmMqucR1Xq1t0iOF/PauvUTDyhsEw+IXepn9hkauNJiNRlv2RnmHkQM01JPqDYj0dwJNPDtFrm
j2OobPrXr10qvrFjV9MFZFuX3TVu4ZnHEuN+AbVND0YRKY5R3QvXeu3cPY/KUsxJ24Okc26WoM0+
6dv6uziVHS4LotGAZefV1VjD4RpcKzPu1zYoOFM35zDJVkxMvQZpx+gxafw0jKr+vCKYTJ3s4NjL
S2G69acqO5CbaeW05CzIPMlSIa/UDMs/p9Flgt8WvwBP57Cza33jTaZKqvqlvu+ZgezMqTPbqJ0d
zlwNX9Y8q+4Ia1LurcEmflGgsjK1SkYzTrw3iHYCqTrjy9gfO8ImB2w4qzPmdZjZjnapjcXf9zfP
nZsHKoYwc/V9sBAtIZNWa6k7wxjUbh6833Yt5wMWRzfydE4ShJftrpu6bFeMy+82aePeNSU8HXB8
MlTN9N4VS/0QLKUCyS2MQ+/axQcpD+nnUlY9AWKNLtyYXWbAlyxNwi/SzeSSM1eKS43wHLTVGIfc
wjlA00c247kEBAwVckdmieQahj2bjji1A7nTvU37E6TuD4/J8LDYN9vRiImj6O3p0lsTKxBTI9pv
8WWfCGvaHtYG7A8nX3vq3M7ZG2AC/2S2feeLhZAArazIYbS0e3SxImq7rgRXtPbopacmi3JvAhiV
6X2x9wfxj3iKKaaaa7gna5tEWCjk13Hptci05Rva2zRUi+ZjHlD6E4Gnc4zRyDsSOUbunqirZ3JE
10tq+N1lHIv+WEOU3m2V7sbFmuk7oQeK45TyaWzS9rQOPDEM6RAsu1LP74zRfF7GIEuMRrSxlQkn
4uvMdxTe3UcPZ6nXxxfc0ojiKZd/5MT4JnSVGgG8qJQDvHaeSq+ergPWmas9A6twZmIRqYNjrYX+
FfqI1vderq9vMl021PaB/eVQ0Ibz5C7HuiZomoqLXWjsb7zC8aj57vcUpN6DtXCJe8HgXNzNrPat
od68pa+QPDvcFtiO4Kgxnsf02/x2aPYjaxib001tfgTC8hx0xhoJVVPvjanooX2rOikssDzRkNua
ipiIvgZ5h6MCU0fz12hIlk2swu3/mYOZw0QiW8IExRzEfqb0Gk1UcDvSrTwOyAiaYmg8ZclLVox/
NwJSYF4OzCpmilEWDV+a3tl0MhLVcgllwxkDFPKjpfTEHNfpX9HB2vjPDff/7+j/y02N9t/+Z9P8
fzX04V/53U/D/9HQ8x/8Zz9vmf8Vvv8NfwCsA63wLez3P/t50/qvuCvYUoIM8JDu3MaX/6Ofd1z+
iA0oGC42MszE2EX8j3beMZgPMDD/D5qJjuc++H/p5sF63Xaq/6vJ9lj3wZXjb0EJhjeE4B/+/H8b
/syLlZV5yglrpGZpJ3kvAQUtnbeX0+YdsqH1GdN6e8dnjN2jvzk6rEc5tXMLvtAmz53MvX1t11/4
Yt3QCDYRbXBLo2LVjmRQSLZlJo0Cv0g4DfpjnVHnVn4jnz1s1QmoWPY9c3+iTHBCv+DdHXTYDYvG
JkwOkxY7K7E6Pp7WdQYS1jYzT/pk4+4thHN0jY6TwdoFsthAPeQtV9bYbjQ6dC7Cc6rHZcvUARP8
Z2sPj1kKCmmehhJOynBfy+2NsASb5kHosCrN4pBZWPLw7O5q1X/mhtc9kJI9HIM+ux3oNU5uNZxZ
nHxxyl1E4+tJ1nj/JvAriTPrza9TGP0BqsGzFNAd1yC4mHLmxxfrJ86a59Y2vmkLhngI/DMyu4+C
8UVM/HB1NZtcA7QDf3jhaJEoX4TY+XY97Ruy1MBoWQCs6IbdaKaqeTP8tAvXrWp+V0IfdqpQ/UEg
yN3784bbSBNxpVVTtHoGBTd6Sw5S/MSmdNcXwpbWU0a4xxEr33Q7TiF3uhM5T5gi2mgis5m2u15e
ybv9xZbQn0dvaHZB37snPCTtAdHXN8XmfT2wobXs0tzNtUbAxFZ296Lu9URbHGA+jiL2YWusZDT6
B3Yf5UXzmq8WLCvjF0uCae0azKVDwYI+9YID7uWjJelPU22awxkrRNxydIVZI9uIY/Kc98YXiaFa
0rIqaOyFYQrhWHwlVbwR3/CCz3N8KPyg/zJ0ueFQ6uQBDXJ6zjqHRb9kQh8Cy97ro/tdGJyOBFys
hnaXSeIoZBeXpDWEy2TtnHa4U3TfneHeicY5ZXX17mo2psxPPNy3DcZ2KHrjFYcNFAg2x10lNKrV
PqS9YshkB/dVna+R0RPOm1pEW+vwwu/rJZ/IW516ip9bxCZvnD28wSl1/BAekn5ig9SdhZbOlKvb
MeVN2ZejXUd86ue+7/GlbAagpg4/5mTu517x6bVG5He2fxjq3L8f2B7+KTQePQ3DVjRk05DY+tTu
bF0VBr3MOkaNqY13JIIw8XI6uyOHrPOSxvCyBKZWjKAYzzO1Ig47MG0Ds4ILOHn3UY4Yq3gu3F9V
AimuxmQqBoI/LUYiUjPi1jfnGN+FHpvgrBLpbtWr3dzKcyIwPkhkLh5gKdD0m856UjAJmI4JIDfW
tOzLbbqNNqYZs7kzLg+2k995gzk9b1lGG9eQzJ0EQ/FhpsMQMbQ5jMV0kgBQYqNZ073d4e2LOkAP
XOrSOU0pANqSFEq4M2pPCiVgAj0bIzEz77G8b8/tvPM8d/rBy8s8Mtd+ucACGXmUmPrsPMJW4smg
yAvIO33MzYEVPhkdoS9u4wq1pOQiua9s4z8p2olbM/19UBIYns1eUmKQpvEMntzGwPGYelpEmkgd
U4R7u9XXOSqLJbtj7lckbDWCU5emLVKUzHCuDeXVk0kHF4kCf3DTiqtn3rB1ehMxTtSuDHX+tTPl
dJvB8svLL6d3rcsG0mDlYLjonnIOg4f16WbnvtP8NLcireKB1amTQnuepvu5cps7MsrGg1jyOpq7
6lrQC8YAProrchf5ivTHjzTDRy2W0r8vWqtOfeBhkeutds+Cy7jbYCftmUxYbYhio0zmasSDMtke
1lxpJ3ZhBWM0r95A8nkDFsXuZ4nUF/FfBTIArEopjPsqoJRap6PYtpeSEz/rPdL59KSogQYEc2IT
rZ6zsyzYthXjGlWL8KPZHXBWDz/ozIBqePzY+R3IK/5u8yoX/4Hq9eQ4eFTniZexeaxKv2e+sWqU
bxzh0+yE1jh9Vjn85fld2eIZdUgki/XRnvrxT3MrDKWvOfhJ2xB09UPm3aaPC91QTVlVwuGe7F+9
aMEc4231LyvD0pBUv23h7crFoycs/Z4xkXUHGBA+tyQHKrLMaYzXpVJRQLTLceXEfWkz/xfXOWt+
3XlN20XtnS6YQVcoDPq1Mpf96nTzeTbYFhakYhA2L/7xcPkHWOMlUVMALa+apleJuQBnS0d7ZVFG
YO67XeAzLso+vWf8BXIbWoAamHFVVmec13q8mLSg1M+Dyg5yLHMy6VZZhuwOqr1YlYg91fk4Yv3s
W3NL4w37I/dPhxlxb/e3bOi08vLLwszmFNRpd9nYZXyMhXVYxtX6Ed6aRdlQuD99aYlwmAQPTaC4
+K1F85JhNJ0Dtw3nMcM7kjJwwx46ACQvihHYdfX09n4YCg4KRgIVb6Bb75lbdDxut3/mmmwxelWF
eeCS0ATANRwJ03koC+cDm/tKKBZhTRwFJ8Gi8bOZBrpZrLKHVQjeS+jHj33fbsmg53E54gPcSPGR
HEp9hUpsqu4EoNsvxWG/ayxG/+kKLd8ff9I6G8PtBhypcOKG5rwZx8xvmZQ2QZ9orlv9zLMILjxY
X42DP4qviMYCjYV+7HIpCURy/CdRTd5VYkWK1gGI76zn19QXn1Vqjsel3T5rB0DzMva8CxMN4q2N
J/5Kf1HIs45jGcgDJt96VztL815VDXkYXMV86aK7aGoG5s8OFcb8pNBI0XglWssl1nq9tsvXGz2G
iXLS1uN2lzVVv1dQSnmZ2vsiqCvsD0BCOCGUy7w647XLnRBfd89MspHvxB8CIwh4hui8vfU7n9Pm
sw7yfme3/nJKR7eVsU8eb4THPItBgqODChyZsK96LEeP2d+AiWFyEK20QYD2U9b5fjJU9VYZtE5Y
8OtwViQL5XOPILVrqz2avDgnjGYo+8uQaTizqQ6ZzDoXbVyLcBvFK9I5wA/Oc9dUXzQ0z7K8zdm9
3TjOD3LIkkW4KWPSND/yJTJxsJlIG6hrEqGvL9tGyO5ETFS15us+kE3xx+/oyStnqk8DZrOHZvDv
3bXR+DYduABVPv5gZ4fZNRj0b0o3ZOK0fh2RPPkw9nP57mm28woRwrhHL0TgnGEtlL/6yKw+a14k
n+IdkYFjnDt6FzazV8bTvLJawSNbRk4w72pDaPE4p8tvmfpk1PjaDkSDwcZZKiAd1Z/Mgl9jziJ0
gnbnleraB/APljR0XTrK3D00Pg8pAKUnb9kglK8fTZYd3ckS1AB2Mrh+lNf2ySz8D8SLWKrbfe/o
V0VORMTeaM8s0eLNpNL1V4A+2RTsVwbPhyoVb0g2knVj+DN306OaNiq1ajg5eXCCtBT7qUpjNefz
ftumJ791k9KRu+G2P6//6JMXA1Q4k2YvQQ+I/qvS/K+pSY9CklA8+83r7Ff/GCXu0sIVYc3bWiv/
arWFiraBSc+87Mk1PbGaS0STMfJtngst56YwXFTsRsjg9SlTWfV3VtKNm8VbTh27mztASDrZOG5x
HjTRXAe1tpzwdlzksNvnQlIq4YKnVxDDRctckrl19x6o7qc2cPUulWlCpED7il025UfK5aHJ7Pcb
VzyE88FjGKxco3lzKo1mX20d0ydnfZBEgOWLPEKJTmq9DsJSANcqi1VeWBtah7nNjQfmE8Wh9try
YdkQy2Tqqinnrhzc2+GY6ePj6NhXXPB5WKjF3KcVduI+r9VeGlb2VFVK/1ZrL3dbWQQJSsq/ltDY
pBAhEw4im2KjnxjFpZ66x0WxJgGJCxGjPuue0N2rRaTqIm/xtG1hfHu5bHcUT+JvkeceIV968VNv
w3Wp0U0hInLCeX4HTlO/Bka7U8yJ3FrsjVpEsuGHqpBAOKWhIq9sl2vldb9ubbSJZfXjtd64Si0d
Wk3N+iHBFPBXGA211tzg7Gidneos78JEy28ZhHTOGWqVdcrr5m86DV4M/sC8BFb2Opj9OU/thjy3
4aco1vFUTdJKDKQH+9woL+ZYZN9B4bciHNVQbFFj9xAkDd9J5OpW34hph7MDfGs3+wxzrVwllJ1m
NIOqvV8Gb8fOy9XQefrVYe3tw+A0FxeT9jPwyUfXb2Xo1d1j44hnkYkPT44Xt2frkGb5jyPYMkGa
SEhZP2hFc+J+EzB/p/zUcwVf/JmCgfMoPwuLVGx/QMCnMyILiei9SweqtqCrt709G5x/hW+9p/2C
Xt1u3O+6s8bPnkgyDP8xM724mAOPPnxMGhgRonXeqmpkKUFRzCz+IB0R1VMfHHouoL3E1BGpwJ7D
yW/Otspe567TTou/PgI0/3HttGZj45eYCdvvuTFCQCN/faf8HlGpRu1ieS95aeo7x6GEHlrOojRA
kzMxKzTyarnT3dtaopQPGgdlmjKJNkfrYGjfc0V0nDbvHGW7h9xsT0ulPTgIaL7HZXbD3izk0bcV
lazGC5hljhs621wecuVYL47HA2w4vb9zrfHcgxwBI9FBqG0NHSqG+WfK+6PlddUZqURxtTe5JIEH
76yoJ7pqs38OSroZJyXjvvHaLwIyAwgmvnsoIZ3R4QSSq8TgcA22B0urXh1ANMlst5d8RfbO73Oy
8u4NRjwUP23uD8woGrZE9HHnLXPpqKjv63je7I7A5IVm2eoL/5YuSqFc2a+oN+SrBzGf+svUjuMg
h3dbevWd5iE77gc2MqNX8XZPoO1ie9vShFUD69Vc0pRKg91sXZniIW9Z4XQGuSxKUHOMTg1Nmnv+
b7BWBZ5dHd2Bnq93leO+dl7dHixTVj9pY/QvJSCapNvy+m9fWe5pttd6B46kREiekvVsVdBmUsSQ
yLJSDh2r3DVuXX50sgg+W7Re36aH+jXPnb+FiR+79OXIUId5NrLTMgSZmu0Ey6cQDEZzGOyKCevC
tdOQz3TSfbBKKcG/yVZt208pWm3fae4SOajo0jCFgfDEV3MbmwftbdGD1I7B9xxNU6cxg569Z3sq
mH67tngkycN6YrGd37I/F9ZX80IbNS013wxMWGS104M1d+0DDbh/19Tsg1mMeOdFg1UFXlhGpT8x
BimAH3XLQAXSNEyGRZsl9UbegPTc/Ojnmv4y+0Z+SeUtz1fzykthQlysDMJ+02I4FWnmg2LQqvmD
Nd98Ny4B+li90Y+gmp9Jsdi3rv/PGRt/52cu+41FcbLWi63OU23em73HhT0rKKQI+go+wXWkY+42
9WN7XbunhGE9buji4GH6fJrE9mHp1SVTU3cFPuUnFikAcZd5yx7UjPHbwdtQoVFw/UNDrUBk1GlN
Z78M8nmRy89NExAFVZc9w1yQcbbCf42DLP00NLMpQi1lcmDSVt/aeX50oRElzJyaQd/A0GVJlXdd
7cZCtZp9mrmfUm57sxnT4FxAk4HRczSrD5umMD/TSQ6HzB1nDqiWj83OP20Q1uyX9J8UwFZImEN3
pt5kdGZv+ffYymeRrp+a6jG8spJWzlzF3cx6A+PHSYMQH+uDZ1GKzoZNT5VBjK987zB7hf7ulxqh
PjacZRn2mr2A3kHkGSpf+UBPsjw2BiOLl5WhxTjr/sFtJvluTYY41Hll8IkZ27nn2T6no8jvoRks
T3khrHdf6vfssjGJDG3KudxtrJQIeHbjMauBaDptOoRtitkboigP4bZeHa906Olq8dg0XcWizUK5
kWkWCwaTK9FBesr7MP5lNpPGm7FsJ1sT5iFFrhIXmjqjb9D2emca9ywlr2gQoq72d7AtF7QBS/rS
1s2/hjItTifqBIQxUEL7QDj7nlg6ND/w4BgUIjnRBzJ4DXre/xgx39iXJLNrSFeXIW2TNTBoJFn2
66rJ92Xt5CrKR1/d4W0H2+KmUc9erQCyxCKRertEGN0F7BgqrV2e4f1ld8OSmruJpPrjZkq1a+lD
Pt1iSORobYe+Fv25UitllO08uLoBndGTL60z0C+1OZOTVvlHtL4UnotnXUC1W2fTTrk9l4GQHrBk
7FHz9Z7AzTygCTX3ZjtWcXHD4pR2f5i0bVzZyHk7J/X4gqv5myjP33RlFidyKtxaDyu9+zSkpR1a
TEAcRZUedsJgJAGs1d0XM6HZspRuaNniazFZwqcvGrSfdDtlqiGOykCJtRSb8WgvwF67Yds1UPzC
uguCvWWwJx+M7jHI0aCM433n1hd9a+/VLXnw5rXFS0hFxJQl6DSTY6udErea3nik6R2Fg1KE6Lo0
0D9ozE6BoggHJcNpM+8bmHj/GF8wDtae68rLqFu77Dd1+SJ86e5qYQfgF3szhGlUvxMPcxpn+0l3
WovkoPKfEBR+DM7rt0qgALD1uovdzZjDzlp+jLpId6kqCe3O5oQ9nnp3iU6/YuTSZVRIYEuoQWJ0
PcCQvFi19pPmoxyqTo1WnHWNDxIixb/ObHCF9xGOCzNCwmSGmxjOGOx72vp2vmLNcGPU6NXJ6qFJ
+g5LSOxabLa1qJvW53UzRjC664fdOyKms/hn9CAtpZ7u89aTd3I1UbMof68YPh9yUuPPS1trydyK
0+qt0wU2lTpYk+BMmbL6XAbepwcg59dktkl236vBPPwlc1nIc4FaxllVww+tuRHKgjnBUN4WqUhF
dmiLoobyt47sObcf+jTgj/s8v+0dNYI77oYJ5gfj2qL9QxuM4wjpd36v5xtHTr8a1nAZATDuQBKt
UwjY12MGV05ol1YM0tWP69flEDVVgbpnaibLhP+S+S5/+ebdRtAzHK4cKc4+RalBV6AwC0ZbJ9tf
dwzsa1MgOj6luI4JQfFz/9OY4VSR9WI0f5agD/y4M/v8Zyzq5WQO2OJmjXALxtUmPX1Zj2/rTbiC
iPdrzAoR8qy86x68rpAmQ5x8zQIPuBEnPIk7jgzGbLiv73Rak2fkXFD3FkuHmldi/mNVeM2yoYJN
WorzVqELD7XAEYkmgKrO6TwxIbY3Gh3yqHfQuLyHwKDN8/VMnPV2hHPkFu4Rl2HsiJvySsvtR+I3
zmCAvqDSSSYq22nDVhm2lrdfvV+86wzejYZZ2Pp3yovqvQX2cTfaKX6Qoj+BP/d27diz5l/rbh+s
JgucjTicrec4C0TrR2ubib0+qC8VOI8jSprj1lZNkq0qewo0tkhsqUJH4xQiPK98TdOCUqQdvV3K
pguP7C2nRBV7MuQT9smnvrTlaS5p9IwMAUJXIAhB+50YqSz2i8lSA2YMC/Ax9WMHJYyBIq4oxSMs
2ODPPA/LN4DQ4ppvXH9hsTkzu5oClWzNG2eqcfNvuqjpsZrWh8opODWsW6lSuleAXiqxkTDOnHlS
UcmZe7iu4jhkxSvdzSvPqBn1hkS5p38KM008P3uZsIb2dfAIUNz6x8yr4xuDTx7rHS+QqEuZTCT8
Qclz+hd/XfA46vpvBmsNV4HPoFtZxaEB3JzIFJ3X4rXXYnH+2huXcadN1n3PPgeEk8sIVGf0TGIm
NQFJctHkO9sX8/Y6MZZ65dEupxiBGstqU6tjF1hraJQG6pK+iRt3QMQGSjUiZuKp10ZE7SmLISQs
4U2hBNqPtHUEe8absVj+/dqI6dg1vvswVmqKKuxyOxeg3yfjb5xiS8/ye/HcD1SZLieMnv4jpRoF
5FBpH4UMqqfNXmcjNrwc7U03yQ/2aDUpw9QOg6gvw5L/29o+6qT2x2gbJ5myViEuk7uZYisrW+Oo
y+KL+fwEoaz+9XnOueBDs4DESt6LNHO2J2XddIe0oaFGtRrsGQK8oJyeGHlTBDW5/8tFKJO8hTpv
bIkkOO5SWM56ZgS/JL0+9M+2W5qX25dJlI+InN6yw7GTT7oOhHzqNjtU5KH7OHrMENluEwFpozZJ
t/uqaOt9OwxD7M1unmzZfBxc7CJg0P4gdH5Fc3RSYgPNWrLXxG0jRcmcT/py11X9m892KEEHY1E7
F93OAg3prJ324NlNZfJu2NW9uVQzPXd+cCqochkQeYjkvvqiPH8c81le867a3tBo8e9bRRrbymme
agxXlCbQUxmkF4ltCnGnvFE8dSuhBnAe/UdU7NMdYgkvbubg0DVNsKuXzIhkrmvMfrZWvgyUjXHV
pQE6rUA7+mNQPI9+gajIzacRfeu6REjG1x3MJhDek2nFunLLc+Z2I4GP5h/uTnPfFYrbvmeRGfot
s5CgSfdjlz9bvuaercrZkfxe3sHqBFzcCqpbObxl220WZ7bx4HZ/TWM8GhI99Frl7Wsv/MuoD0je
GqoZBw5uq8VN2qO9M78nrBVJv/gxvhnjamZ68wf4gRNOHqj5bJIyrj0aw7HVm+OaBvXVd5GJpSvX
f4vCEGfPU8oPfsqGIFrL2zKLgBQz1m8knHmr7XMgeyS4VRExsXkfOyRxUve4zeBwNItm36RA6gBL
L9aWsX6hRxwiW5kvOO/zsHWah5rY+sTPWRZkiFoij9YqRDt+zDCv8rwuXHiwv91bLCD9Ui24cFIa
Jm35AykhH8O6HtNHt0mXELaxvu+ZAJeu9qtNWcWvhg+xIagUkEPH0rvuu42pOlkrlt0tF0SAwFVX
9TZO099RIeIiu2OKCIDhv2o+/GxBEqkxlzWlNTyIbYmWXpyCVCXjkCbzYLDOZoAcNZ350okqqsfi
3CESBw1dqO0xI2H2SgnQJJvZW6AW21iU6q4bDOS7Bsdr2iPbHavsaPpTGnsuT1kJBZwegpm3Zg2k
/0o6tekxmN3ylA/NXT53V1Kd8kuOf5HNaFXWIGMZgSiFmg4d9evM6uSQKa24T7tai72+YJCLb4gZ
aW35xE8yYQ5olpZ8/axYYGS8pUc+oXtf2Ubk+TVzXkT9MONQud92gDYrmwMuUHtviGL6XYuR3nrJ
RoSDW0sFOztrUhC5HE5mOiZO3XhbqIwCyPLmfTlMB89I6Blfj+5uqFH88cgw5raw0FKL+E1vP/vN
zWs2Ly1ey8YNVVbXZ19MxbXLjZF6aSijTdMLBuK1Eeodk+DR2LJDWxkPXR3052nl+hLOIuMgl+BD
m0H3Y6+2RzSLpX3A0/epbscdeGTsEN7E+sJl8ViR2n20G8RrmGGzc+qRi75hMK+RGtel/zm0WOzm
5ab0Q7+IdndKupyTtlw166I2KFcEo2ai/4VZxCeyRuPS7Qtkzp5LlAaY4KmNhImwoeMVz9n7Gm4b
p+2HwRcEUI5aVF4cH+lua3zIlumy3z1rDiOVfOX5xACA0JYcT3djDl/slMmotTP3Y0PGzGyghfPV
rkGOGJmBeud1PSl9fN78Cf1Fix5zcJmuzYm+znE1o/DiPaoJWGrNcb/AKuD1ZyuMM6UeQbiWyLI5
SqhLW07qbWqQDpjHNqijXDN+vMK4+b7DwmdVmOk8nwMvpeEkHY6GeuMnF2O3R8pPkwmo2geWtfUM
G7STgC/DIrpi0s+6MJV7g7LzCKrcuDeraeSZAS35ipe/DNE65omUhHEyNX2YaZ33ZSmXq0Agbap2
OhQOuyJmTHyGuv66KW0vgKE+ZBqxBcbkc1zZvrhHyNnEBBdYIaKaNTbHST+4KYOpkhnjxVDml+fl
iEIaozzybsDXz7Oqe7AQNERjXqTHsbuh7RtuNH0YfhbXYUerN/dbTfq2xoqUe9x+HX3WKKSa/3fu
zmM5diTN0q8yL4AywKGXHUAoaq02MN57SWjh0O5P3x9YbV05ZdNlVsue2mZlkowA3H9xzncqspB9
1AJNqyP6mvCY9eU7zjIweTKr9pXZ6dgfzK+gcdRt7nciytdhopXMVexYZKDiXfBedT3xAlds+Ris
S2Uevbbb9XB9C8N+t2lY2rY5hqLfCbqNJmAcYS9dPEksiEyhQdIXyHxa65T4EmkdwQtWkP+hi9n3
sj36tgpPKIUvrM7fHApQINN8muEbJ4Vgbolq32ZI9haCt7BzwYp6iXELiJ0b9CHW2PXs9CWurO1c
LL6UDA+ZU0bL7GUctbmOtGlfw7xmIEWA4TBkj6hQ3KOQotFU2PM1ee0HXKSkI4kH3zKsewgv3ABz
8FBWwZvhoGQFZ4oafKLKsFjeFC4VbJ+Hd3wTxm1H2/BuWwNt95j0wXFyGhQ3zpCLm4Xpz7aTYTs/
xT4iru7bpsljoVivwWkGZYP9RcGYKcxocjPWACs2zm0d/Mxe/BKrxrwXFtdaAZx+n1XEVIQGAskl
qS+nxJURqAg6J0TOPLpknOiU1E27ugT9H7egkMzCu/PW/NbP5YM28pfOmI/rkB6D3rvLHf9B4G9C
XpkZkTkPeZxa4WMqJMurcfb2VhHW7Nsyfdk4sq52Jt/XDtqD+U2kH7ZOy/D7V9Sn9d60MjuMSDks
nhuLu+w4Z1laHDZnRnhTB4zAtbRvTNZ+TKz9e7CuUaIAuHcT4xnE59ehOadkD7saj0zrIazOXJOJ
tC/bzNmBAcgQZ/FGxlpI7T2FvSIOJRuycz+n5jNI/oI4cRC/YcwP53UG5x48uFXJm2563cEddXtf
BnV6QTXpH5oQxD9tHufSbFnpV+YnKPCQxKpexy3gsTMtahXP0iGxdJtyWigOolZREKE3u3Ex3EaD
ad3i5+UQ7XhVCWaPSVR+LDtvO2Kh2Q6OSM9+lvbXGQLGvZ+HiqlS8VrnKosrb3ydoV3HRDzrc9sD
d4ScwanECqLwmz3iri9zkLFeiDrCD6f2AMuZ+Gsb7W84E0ToFYiMhw6wseU+Ue3fmRxD67jcFzxw
GET6i65qb8xV3Ppl+7xNQw8DerazA7sgQsmKctpmVRBOIwuvNg+f1br2sb8aNz3+HiRIDBwm9nqs
0/sHZGYsN/UeTwo7rwoEcqpvSSOJNBj+/Tpr/DKW/WARGcCQ1Ed0Uz1BHO2Opts+tkai2Rn74d43
3GQnbMnAiwa+5w5nfFbLwbjphjE7Glk4GbuUhyXOWvULxxMuPR/etwQ0HNkZc7ZilFczLKGYPMFy
nw6ZjelDAcl2R+/Sn8yJ26cxrqyat7sSP6/UDIvbkeLQNkUaTeH62CiaudGUxzxY172fmJKAlXnY
zYKxfUfczqOcnZBXakH6ZJFA4Nt5F1faFgeVrxfUJfKy61rj2JfteMUngpPJrup3WDMiguofXDU5
FZ/slrfOs5cTsNsuMhIchWa6IBHUvT6yugtu8kF+zWwWkNyny35e8/zOmAfONM7nPdv4/RAmv6Fb
U9Nladyg3zoZc7gc6nmrXJ3NTEWm41VoLh+sYYcTYk2uT9+wY8OeQyTNZnrCl8SgXi/p3cR0Ni6g
c8blxPIlaR3zBjFdH3miW58GqpYLftZzbudujMM/Ow4uBhv2QjK504bT792C86EHfHbw/Ll8otJf
I8UgeScY8txt9qR72Vb4AztKIboP51fak1MFwUJfh90KQdCbELCHQeJiWugojQguOBbWNCEEqIt7
myTtS9qh5boD5m9jUxSstugcxzjwZI/bRan7GnTQnwX/BO10kQRP7izuKCN1QEjBXLYUjCMbU3OL
AnpTWb+Oe0IEDWxwqjJjgxUxuwsWomTBlER2QCPaAdNpvttOZPKjSwJlRBU6328xS5dDDU3XLguV
bdEEOIhzs2y1NpptS33UDdf4i+f8MKpNA1LxkAZEDtvpHVASfU/AE0OawPEoxrA6hVmUyqwj5jz0
FLcZ7H82A2j9AdcXHurUXu47u/MPvM99PIX6d+eq8ejqbN71tY+Cw8mp2pysGE5ETsSTDu5EUx0y
n34ln3R4P3nWECNtNS+dnmXZ3smb2T6XzmKFdJOoQwymfXFYrpeJLZ66Nqxus4VySM3l1eKE3b01
i+lQVNMndO5bHCz2rnBYGdeBkBd1WRunNWFnXZNTz8iBIVpGMg2nkf8+gtW/tsb8nBptu0sC684u
VnWa23ZvN/5tEzCI9+e3jJo2Cae9Ha4HPFSXJt9OXshP7KmvBde4mWVDzDTgKsHBusLNN0n6YL+F
LadYvXFnzUZ5mLgdhx0arPRCphMZUaub0+Qo41IPqcQ3lTlHqqBg71WLfZkWLj9zZWPOBmn+EIM6
dC3h2Du9+AcLJg/iQUogHJjmxYwf7UFmbENxfSbW5+AXEyqHLplfNDj366VJis+xLOiP1Bh6cW+T
b9Db5hQBtVjw1+R9cmVV3fhGAXZvB2SwULSkwclIh/lY0rnsyEMtuNmm4gvnIwm7XvfQ2g5Ad5co
GGF+ta5gLW0QnDpfmUV74CG9kd0cDUuPnA8QSNs/Jo37i0gIrmgcJ9Qgoe0cCOYzDmthdM+YQr1q
hzj7pizyIRKy7JHq1sWxqN19B6SPQGx07iLGuVkFn1XvsyawR7uPeo3/uDfwaKwjlV2W5g5RZ2J2
aPKqsw2McI9HZ70j7OF2WnowzyHzyCtvYRC9o7lP3zO9PaVV672Ui0se3NpUZ6YmW+yVTT3Mnegv
422dmeK5BtyIkDFH+oPB/NLHWMKqwUoOtmGId4auDyaboQsfYhRjstn4U08uZu8Ks/lz3fGYEO9V
X4guKE6gLcMoqW39Bu6IsQcL5C/kFO21U6viKUc3y5LCMM4NRBH0RNbn7IrfHbz7XZA3xa1Imndi
zJ1r2hX1agqRnJBQ9/cKKdCRyAg2/fQI5wkn0C1ccuduyT1xKbyiuMIe3d9yKrPJ6PHOMPFcd2Xf
LGe/KMtfY48zp0amQXQbqQUTQz9b9dNVI3R2Uxuqxhndx8pLi33fW+GpHUPztVj9X+D3x8t5Yfrs
Vai6Vz7wm8JVYeyuzj1G9XI5lbKyP9IGCqJPrsgj72vEzrShs/TMM+roq7Jevrc8HT2m46UiQRGJ
yVyoUzV1/bzHjva1YBqO80o1DJnUoYVOEruT+mP487gf8q69D6cuZZUz5txYVnXvz4pRoxlYh6St
QubXGF8fi5b/8IICAfd6C3PYL18RbmJCdwgpirsBNMwYTH98Djg0Hq6eIiStOGLnjCHVoK3umPtC
3HQLhatlF7/a1GCtgH/4wsuGL+xOyXhiAEXwpTH5j3RgYk9mwHzA1GixYe8+ipmFI/AbXhu8a3FX
q2d8nhrpY+5GYNTOAqfmDfMg55IZG8fx9u6rQr/7GfJMVskE3gWiefStkqtgQOF/GhbvI5vCEGo7
Sw9wVs0z2RHOTqekmumZL5WU0Wbn+ynndz5/tR6BD7MgCc7A+ofO0RQHezQRZk0KGYmdjHnc2IY+
LIOJ6r7OKv80ti7jl9Uemj3asfpkz7PLdt1iV+Vr/53eg/3xCO3Sni5HKVBddYkznTzTTS4tiEBH
fzTKc04jy/TDSs6qduCdEkZ6kGFxCS81wBIxBswnujoqF/84NIEfLa3YC1bxpGhxA3lFFtyREWuh
O/GNI2+FZimlkydRUXY0QTjivEBoSclQnbQOimjxUWCbFF2fqALRRgoGwD6Ddmo/S11JBFR7shC5
CVPrlTSs9GiTt4gml0kjZ7eZfjA3oTjyevOxZp1PVFAaRoPnDQ/VEF6Ett1GTb5eYyn9netuilhP
FgTuUQBa5WLvt1y+jmhJeh7b770T4FW979BJRPNa/sYL8kK60K91SkuEc3I6A8FdT1us0X7VrnVo
B/XkWYF6WTPjFjk2g2k/fJ5yfIdFa77Poebqoj6IcnOTE0uCRJrmpqmcR+DIAwKnoYHkUg/RjLeH
cbv7DBEmPTZNYu5n2T4Irur7ZSiHI/buZG9lZnGyDa81dwHaqLisq+VZNN09+gM3KpgioqPddrKK
iSyIhXBH/OINW4X9IivnSf48IA0OPRsZBz56pfdtRrVG4CPL0oJp424MAiPSalhiExqtQSqsm/cE
KU22v7Msczyj6sxP1NscPZ4OXjBYOdxnkpFea8iTXPIgCr2yQX2Y4yUxDPfk9oV7BYqm2QcpXgM0
uONEP9nbzW8ENf4pL533tB5om9ry2jRy82aaDCvKJHnDcyXUseb+OYQmVovWpapBJ8KOd5w4cxDl
rjZAiVTjlppm+lwPP3pWWN3dAojydgiQ3dupYplvjOv0gpB8OfXYcq8ov3p2bAZu5GybD1n2hrq7
7QbYOpYqIAvjhL/vUnhUoca36g2F+jve7t9y5/1vI+n8S9vdf8Cfr/4vjM5/m+6E8zfQNJ4dBOQq
QETDJPcPiI4H0h6lreNhysPP8d+mO8P5m+24fkiqNp48AMkuEKz/ct3hd/gbSECWLhbe/+0f2f+O
7e4HovcP012wuQGh5wib3xGvr7VBfv5qumszc7Sx0R78QoyM0om+ZDSxTRJoJwK7Mu9qHByPuO6J
qIQ8gTycDSzdsgzVn9RgtBo1WVB/SmXzoqCQXt96naHzxPz6MeaOaNkyZssrsy3u1WEslhtn9LLg
sppGlO4w/LkNrLo3WBQZ7OhgL4frxhbBaCuRqbHwRqpKrmY5hY+Fu2KmoOQCqBGA5WRHB7cUp/4S
pCyZc3ggO21NzhPxdSaC8DJLvtPSZCuAJ35lZ1pNC5UxV+EL7ABJtp6R8xOYDhZPvtssAD8Nl5xP
Gq+KFyyZJuz0vUnnvAL+cpjIkP8XIbY3Z7TL1vjiLHkKSWQpm3o/QCpG8J9yG407f12W9JoZfHX0
EZK1Kx7pgOOV61UU+b7u7KL5/ovT8/8BKfonRBEoJjo4/vSQcHTASP+cFb50nRaKbPTcpEsoceC8
JsmKru1f/5R/gi5haobICA12AwxueEYe2r8+LmHVcP4gFepzNfuEkRKsdIGvechOc6rpuf/1T/N+
qPF/eTwBGPJs8lTyA90QLBs0qb/+vKbWJZHD0y/P20T4kuX0WxP69WeOTag96dxo2c60lKN7/4fh
IryN57IqzfIaX1F3iecCpwAS/eW9+OHAZHxpcviqximw2rc0pd8kDslK7xAxwRmgxgvMYzCqJLi0
lTUu6JgGDC3Co6rbpQgg7J0t7YqZfb+SENevbCiSusoKWBlpdx2imx/v7NFqXwOgLTbggtFeYu34
wV7rlIVLZcg1pOVc3HqXLrkVPCULvSp8Fseu99rXdn8wA0KicAUOerciN+hOVW8v6sLP0cfGRlfb
1sFlZPvHrDP/TfFssSjsg0LvGoWC4DTkpndiNqK6k8xdIzi6buV+jUHmXqCzx1iDaRwVV1Eyrg3H
vRxWvTI5h6HSoalohSqaCN4BdCVfsbND6IVuqyt1/auUmkUw4M9tc7B6mPAdu1v9Y2jW7h3lHbVH
7uU2jjeKoc2XvxXv6Zw2LMzJDYk0Za0Z+6D9GLay35VkVtni08rQR0RTWSsr8ow+d1iMG0l9QDjZ
iAetLWZIQZX5Cx9Hi8ferge6pbGeMTbNS4KBMEF9l1VTGSKrg9YS6dCZXhmj1mAa+i1trg34PS+c
zoZE4/L2X+klq+pzQcTrEyxjpL1UUI44wM+1XzWaKYR8/WSQqFIE3rjPaqDEUenU3JoUeyW8jkEu
4wUufT4KZqXrY5cmgmzotMP/Yk6jiTHMJnr0uFoOFpZlLhL4YIFE7IObLPUvbLjVVwxI6TUyG0/S
OaMhzrjTmYEeC+llXYTR19wkd9Js9pNVILSVbW69lOksv5ZUlV+ZE1BAzcY0ZlA8tCcvurSvz70w
mA+UwdB5MUcfOHXT9a+CMJ+JF+tRXQ3avRGFaJqLLu8RzwR2UV5ouTqEjyrtvtqBXp8XI+guanMZ
9x3D0K/VF9NrzqcoIC/0Rce0nMTCOEW1C2GGlUYdMdhx0OOJub/zglIF0VIRK79fGBOKHSubOYsZ
RAW3bPOc3x6f8StpdO2Dy2RXnzhXiPMTvUX+oFJqNo467bGzunIaGTzkKV8JWofAjwkN7tmXiGZ5
VCYoi0NHZjUZ0qXKJ9y2TcPCiLY6qgJFCvK44DBmqSa/kTWjby3aZrFiObr9sw6M1do3tuifIL+s
X+602PQNtjecXcgh6ZEEMSpMxaX4xVdZ+jFrcmg0YYlydx/gHHBierfkvq3IYT8Vmm4M3JA22CKo
atVISXOC8WbRBr8CMVXXrCcYek0MNr8zZBu3TuUtX2Qjd3i3pI0906T7ZW4re1Rk1VI1DPqQYj5n
euqvfQCh31PNyYcZsk7eunrGgcszkgfsGjrOKs266xE+RfegOsX/jTcJHpxgzqNixb7hNoUpQ7Z6
uvT+oaJVaQ4BgqXfTep0rzbiboa5vh5LFMZ0LrEObFy47pzwEHLS56fBJsns0Jpt+JAEjYmy2M/R
6SzzSmVbKceUjFZNiY1QmoQCl07y5WkXLLUnbLJkGZOZKnKQ+lyNwm6D6XezNuUITkkW9ea2ZkYJ
PLYOrnCRtvckE0ClyuQq+1MICxvPcgpLpj3aLO2FvkywPAZRNo0MyrTpGjNGGxCA6EyERGglQshH
nBFsMBxgF5dlRdrrTjt9d08XyALL5iyY46AR+a32XcbJKJHTa0J5Ux9vmOt94H2pGTmpqvnKPZQr
BwZc6rmXRgJfIDCarVPu89PYDKSykwlasEdJCxH0R8KmuptQzbiNPAzRBFT2SlnHqkxpIhfZAkzJ
bAqCOMFdmMYLezUilrPAfGFvbX31iUSwU7t8qqNKs1tkHcbbOhfYH53EyL+LVNGYI88kjjgH4oHz
iA9S4TccanzEweROkWWTaorquSO7Ep7IjCbBy5iqpmZIIYIlEsVo5Ug8xUGeS6xP5KMOIFYkeA6L
Jl3s6DsT4LTQglAvKN08oVY3fvdF6LyHGgEq/z3/te1783eTJFAAQkzg1D6kLSpe1KDJ42qwFpaT
vTm7cZciAkP9sjRD5PdJ8Vr4huFEXpi6eeyA38GeahYJEqy2ZuKaOw4eTg/b084VaqGQU5ifpGGO
tygM2gYw+kilxQzXMS9dPIgvGJXyx5EHvmcd5pb37F44/TsEnrfCSRFbFb5DxoTK0HYiy6iW9y6d
EQEi7M1gCyHhzGIk4/WFC0ufiVYIuSjmKizvlmJA4LyqEKdjXmbjnaWpKOPQs6rfGBE7tGUUS4C3
puatnNPkD/jlChJikQZvwTzx7VvstLw4S+qUVBG/9f5UmTtQS66dgrAXjkQeVuXqPem+8j7HdEJb
NvLW7ZoBO+TOLAekva5ZsIkXqc7Qb2K4RacWhPgIZ4wAbzV0szcgodo9hBnSVELISAtYq8tyWTpW
GTm+P4oE0BDftQWMgatsEDcrr9lH2/n2b5dxIvyLzfO/871tR1Jg0y1jXKb+fNUFftVzsy9ZfweJ
vXibaQXQoeQlvrEmQ1hl9JC6I39G4xetcq6Gg5+ggtuHCIh0NBCz0eyzJCi7iD0rEewsxLV15dog
9BnAEAZ3Geqh65A12IkTrUZuzA9rBtQoSpeleUTnn7D/NYZVnnqE2DyRjSPWnp6j1YmzRrPrILaM
oCC71i/MwCkIM1OkCpVtSJFJeeaxKnOnI6h/ARdz2lgUHb+GmerXMqewvIDNUKuEez1Iiaxu0sVd
DlPDhGLZ1WWv818sbzPnpNIKM2Xbgqq9qjpSLRcqP+EXGIDTOanvDORFnYoMigkRsYdxMbdWFZFM
S1RTuxo2ZXMujDulJ11eBVOIoD0CwqezP6InPY4gbqfw78o+c7e4ze3vQayX5w7uMY5GWJazGTY7
Bu4l43K9NKGgaQ/a/IAvoO/iVq78FW4eKBqaMsf9fiQsQubPA4sot4oLGRTTi1ZSt8+w8GpxqIbS
TJ4mptrsZkpb596BgkT0JwYrhZx2bt0H4j5nZygYhvh4/R/QIrsh451spQLfLYXPNWqgy+rjtdQ4
bbB2eO3wrPpxCiVWXA9sEOhP7e8tM3WGaxyQWXPVyH5ergcfXx+DbSMogS9kK+3vOXF6ad5OktD6
iCWOvZBjPyfikS1t4F3XP/w7ZauZQaFGs2aVCYS8EgPDVRAszBatpHDs1yVb1feAzBuQ3g9mj8U9
yL1mo+8NVjcle3dj8klP5QEC7Q3VZ23UvqYJBuMJ/xz5sE0BTWafIyhhhuyOIr0qPAQeHJRKm+i4
y4WtsbDtqAsW8ZZp0W3WqsmxTjJzKr0PfsCCqJZDcWEtG3BQ/sAHWYQCIpx+oITIfxHBoxJFI6R/
wIVy3CCG4w/QUGEIWeOcSVh3AbZpgx6G8A/bHxRiBvgLeGYz9KjxN1iiGohF3juJSYGvYDDerYHN
b9ZeFj/IxfYHv0jhDoqxAXlDm/2DaHQDp3pYLLiNYiM46h+YI+imHKFSn96nP7DH9Af86P1AIPXG
gxTmhoZk/cmB7YrMl0isNnykzNppX/9AJSGvD189jwRScAP/e9BrPTPa32CUnakq+u/AJYJjzvzp
GajU+OJyDbJK1D/CwnmDW7b5sNwHP8hLZ/VMccx+UJgGPW8O8bpxb60fWKYZpumTuRE0cf723i7k
hjDitehslKY/wE0M0vqX/sFwdmTZ4Kb9wXPOP6hOsVE75cbvTH5QngWhVGqHMJOtNFGL4D5RhLPn
L38woD+t7r81FPv/FEK9pQn+z8yqx8/pT/5//qP//GcS9fav/Z1c5bp/8/ifH9pgNknL2jDofydX
2c7fCPG1fHMjtgOr3v7Jf5GrwF1twzGChVF3EuMT/gNEDaPaBucsiABEXi7Cf2+CZm5E+n/MKDY6
VmBBjUKPY7MMED8zjL9wqzC1pdQ5jrGrpIWSIUnxfudOuLBGZ3d8sbo4fARPvRkBz8MXaNmjetEa
U995JheciZRXV9891/Jjmoa1fRDOWJymQBRHkWlEgYaZJRjfFvZDeZjKU+ekIHUKJTG1FX36x21S
eebEem5wvUR9YDaXVs0WlgI36V/ZCvuxaHLjT0IK1wO9sHVYiG+K+KDfbQKeI12PKJIJ04NSJBtE
qF1fpp8rjKZ3ldLpZrlfPQSWgjGUjGV5xq6mIr6SK35vdj7IzB1Wnh2s/HRs8LRWnOoxG1vnzk28
ehM2OlGXcIYztwLDXE7oqSI7aefjAArGpsJkz6yGjbwANrBcYmvUdXHu0HQ7l4TZ+/YFwkCqIbRe
xSN4dzEfbc7fLvYpLMBflWt+bO1BXLO15djLG999M0c/X5+FO/XNWSdFdemTQ/GVZAAenQw+dJzB
KOypU2X1vBIrOMTKCjP7EdG0BNTVINUof5dyy37Z1dhrqvqlGaTCLgpeoMatGATaSZ5mit3UjeEc
SCvbU8ZOcv7m3jGFBU2BOc7Qp5Fb40wwvqyQ1dudkK5bs5QPhlSE+yZPprY34rrvg868Xmv4DnWE
jjhPb3Jjqoiw4PE2WvCmqfAm1OyRsJrQui6CLb5Og5fJYxDX1BCiMac/y7LxfWueoOuqcIf+zPYG
bs3MuCi4CvQgSsq7eU4QMKzea+IGKCoGL5C4OvWaUv8vQfgJrmADGbhMU/x+dserrhodrCJr3/TT
IcnGmkBklkMIv6UYogmPUXU9OpUzP3hOPfNoYfZ13il91N7VCSBKWFNz+BpSDT4FsmxvIAtk08Fk
4nHve2swP1gFwVbnJen64YW5g/cCUKT4k8Hxdm5lO3cfrNkAdWjf4Epe8wom1hpCdFxpFu5gPBRl
BP66zmNP1mX2PCx+qY7zFIy0W36z/KYuRGJVsmZRzHf94PcgmTntfNSxGY3kSga61fWujkZ24+FF
hcvxbSQQ4Rr/3pBeagSpFeajEi2uv+Yi3/eNoaeYaITlNshI7DvNXYcrgeS08GADubzv6kk8uxAe
jTjJpXpvppmfPTcBCO2B+dthXupwz2B5tMhnAaYEtTcgR96d7SeZK4ZFOIHD54KSotgjycrPOWoW
M14MBk2Rmy5yRaAoF/05W77KLjfeDV1lUcrhRBdIk0ANwUUKMKa7DSza8njVmOee0JJlYtcqnkJk
29JybpHkboszZft/mGdWhIpAgd/8QX33NFVFOp47sE8aFnydKdy3fo5Pt/TmQ24JKvGkDsN6P/bk
LO8oiLPPrqydU0u0InuAxHShso3+azLhldgkOw7TkcXC0gsTAYhd2jm8+IWfO18afP1dJ1ZwzO7C
4KJNZfHtB6s5IZZtK70bQ6EmdGFMxdixoWC4YJzSxXhu2NWtg1+fmBJ0NHNt2rD0UuJNa4/dMj6n
9lXgbn5fLSZzoMa8PI2tRi0SMVIyTDwkfoliLc+xi/Jvp9neXqHSs0R1yoOSpMFdljaiL0Bg8lZP
XvhqcKR2uyXk7TlkI6lQWPzD/BBIa8RjMyeSPcoSUpzJQuqKkY0zNzWGlzEnLC5vqiZSiZHaB58Y
LbAzOrPzS8RQqX9mudIOYBtyB7f7YNBJk0A3IKpWjwIo1ltu1G5yGOc+A/ee1OZs7PJFWb21cwOP
yTfrS3P2rjo4vS0qVIFMkYY/xZOGEzvco+ywPZQIpB4aAVrxAhuHcFldKCPp7vxF2CWgBunWcgZh
xOxx6gZejkU73k0CoRTWLe54k2dD9rD9qfVZ3SCS56OFGmEjGa3j1XeGKmqcjUrAXEv25blwDcl4
j+vQuoJEsgpzn08W/919ls6Ygg/KYYrCcUPMnABSBlmHcQl7SCpTSP07s58QPsVpmq6o3KbMt5fL
mhh6YHe0b95a3uEFTAJ31zk4zvfFYBm/3QyGACKIdJVXwMCIA2oa68NdWlU+KqZfQwxNEjVIGvTN
Yy5h30VeNoHJQRWnvAhz2djfk4CXTleJ7fjoD8nlUSdszMN35TbDk7GG47qHC+DRpfdd/ZWhSUgP
xIwPzD0ILsPqCb71o6uyTD8ZeDYABlQoKndp0yG7rQcn8W8FEJDuMnVEX0bFinaWlyIL8a3QdoBa
WYADeFFgDCj55cAvz9Avrwcvph2c3bcZBR8+EtV7erwd9YQlb6pThg5dAcv/gNenBr+2APZgfga1
49VGVe6dbQ2M5Cozp/Ss8qVfrpZ6MonBRLnpIqps8sq5KTy5ijsN6dmOVlw/5UGujefdQ46zUFXk
s/hIB9sHZGPpDiksO4jhZvHC8hSwlLgd+YvCF8DauJQMbgf3pqqS2bmokEf357IvDcalRAmbze0I
tIXp0GK6tyywShnpaawx8WyV2O8BiQTkuXpa3itpMN8hnTW9YcWoHjHEJwc/czgue5VnkIIcUdQI
MSwxiQ8r7+lFOXIcxhz+RDODsg61BWaPTbqyau9cG6nM75FfNY/Ag4T7YqAb2hDv4FjEBedGSOMt
vWXEO2WF/bcDDrd/gc3ShPu2qJloDxCh0eLy9A/QESvfMY9Fx+D7ECBgKKMRrspcQztGwr5GFaRD
+yJ1zOJ3V80eQ2QWZwxeeBbV3VyvWfoxjbr6KLzVtSPsRPyiKN2277RqIF0DSrfzsyLsyn1Kt5TM
ele77khgdlpArKzXacWgmlnJFehgTz9YwIStJ2TSZrHXsg19XCihFB+NyKbhrmY+cjcy0v8oKoa3
e8AUArL7SHsPBgJNyh5wSocD1K4ZCneNXjZzllXnM9Y7Em05HYbKBScYTkCte6MCl1Bu+srFTKE4
VIVdvSU820TGZXXvHldITNkZS/0GnvQ6LgKPZmxrr+aRP9GWxgSAZQjRVdmpu5FIDOUcqLeya2td
xGtTrajMLKN+wvimVOQmFvT6US7IhgZvpvoeCWq5N1vq4CFjNxB5wTYFRQViyxj4UP8KlaMjQC+b
pomZn+sbewxEXnlbut1Y3rJwx944lU3IclEZw4UC6BrVAvbRFrk4XRB/FHwm3dAQCenK4EOmCeq9
mofGe0RwXJexmfgOS6dSTQfK2OrbG5HnQltg8ldMzvDdmu763AGVODJX97NTJeruQfOqqoPNnv0N
fzBHp8efcE7FXO0J4DLvk15PtwTIOt+6LxaIKLXbAgDoMsIxKBwjA7sUYEVhO9A3GoeHxlgyHn0g
IMwdN016uBvCxRR7D9txiuNeJ6l32NbJlzpzVkb5w2xnfxDlSPeA1h/MhHAyxsg+aQThGQuW99Ya
ZXHZjrMNIiNhLQTasg3g+pTm+un2cptkIqUEsE2xSLePAoxUKivpGcp4bXZtWBsOsx2YaO0YUrCF
atrJv6NEDz/rumwPBUYNFzR0khMJISZeGrtw1iWmxJ2fMlSm04lFrrrz5onTR6VOcWJVPfEGwBFE
ET/266/SLML2TKQm599gGLY8hCBF253pLlOLF26y6j0qS7Z4cuV0/7fyupBz2JSEHioPziwk/8E/
ratboipb2bBtXNeq3FJY3PTxPzk7s+W4keYKv4rD93BgKWwRti+6mwS4iFqpZW4QGo2Efd/x9P6g
355hF9ndJiLmgqJGKKCqMisr8+Q5CV3IhyyLAD/nAK72A2HqOyOmpw46MZKHTy7PF2EAv9/Aplqu
q3BFWIiarjCBJ5dRTkzA/OR691WuBg+tkovroJ3bC2CDY50uRll3EkraBq0pZIYMWKGfjpIKDfYK
jTxbKlwcQ0rU9GsyaYRY03esTYew43Rom24ZvPPfp61T+PS2vU6xYQEJ0CwhUNOTWKKRTuQONCr5
3pyWio7jukUPs4d1/x76yZVJBrWAAQ58CPPXQA6vQku8sewjZAo/IfxJVfX8Gx0DL9YZF/Z673dM
ayXDlpWtuwTO14xCKOgx0MOaxd29oEr4/vWjGCaKW0y2SopLlWZcg/sOIuZyj+7jcsOtSBDnBMXd
+VGO4R3rt5jgzMGzObqFBrgqTa45OdwZE4gEVYtLO15c1x2uLPX8CId+WF5Yy+czZ9vgSJg+EjQW
jzr+JnTCAqsLKMQphcvWmYHSXqlBRfvI+a9ad+PxlgF5pQvbcsCsrFis43GGSgWCWmOVQVAMCfhX
k6AVRbt+pxpVAQMbUlk354dcHykNaatAqiwXYtBVNex4SFezXc7XPEcypWh/wdJrvKN4MNxBq219
Upcx/8GZgxyjwj69sB+frSGfCnKMrKlmqjZmcjx0aamQz8yCJAIlLjz1ZMIgolMlB8hBcfKP8x8q
qY3+dgWmpcIZ7wjXAGAsbUzqOFUOiIUAZwA0wA0NxilIXeb5ETAusRbj2+8DMzI/OzV1DM9s7OAh
rtL46/kXebbIQgf0pFFoc1EP1ld2+6cuCWGrRDcUM4ei11kDk2LhHqE1BFR7tU6hmYX55+LOesEP
Wvh5Q9dWh2TKOyuGUhsahxFn1JkQ4JU2JB37OHERzc0KmvA8N3QWOqRS8Ov5BZXgZ+tsAthDSo8O
GoKcZ35HSwDaqTE96CjrBHcqiNnyECtO+yuMBPeY87MrDUZylYFUE4J+8ILoakizm+dZ1dOrpezq
Zn5U6Cbbd1b36HKjf/VAJFLB/5iCvCxItjXZ+uT8ooveCYdo5joJAMXux0fSko90gD++9nvoQuWj
Vq/jqLol7dquKqfYWjvhaguJnRio1ud66geSgvx0fihpYxq6CcEJzkDTLYuVciV7RAioVyehQVDJ
7f6u7yFbpU5vfaPqlhwah4zqhSmU3Oo6IOc+ZwWJcjaHPCBCOl2k93AGlnC8+X1iDofs8oH07LMo
9tEcaK9pdBX1ZMmpmk6cRZWrRHtEOqurxk1oJxVtZO/LEfkCS51eGXOwBRlwHQ47t+mqkQa08nAo
hwC69iY09D8yLvxf4GeihyEyD31I/iwaZnzc+cV7vu8NpISFCjBIENbJzrQF/jMmIGRIYo9/QS0y
711gd5kOi+CrBzLXkjM+zORQFNKGjCCGqvSGrsoZj0K9GOLjDE5sNCLT15uYYVka/Q0GAwIXlUxs
VMdZjblEgXCtElqJ+CiYWRK0dy5a82+13ifnIItmIOVBXISsNoGSrOabBRadjojs7dGlRIagSgqI
S8TYDW+S2lyS22BZ1fIowj0sOVfVnWbSZQMsIl8CbwAclb2ptCkbr1472TDlWoJytipUKkvSZNPd
6FQ0YJJaX7gWByrEQ+jWJFfu+tPrhzLYOaQYiHKeTTbCVBEMJvDpaPiw1Z8Neb/JnwHSZjV1W9No
vJC/KIkTtAIiSg2dlphc3bMM8nsHmYSuyTZMHmqrJpTW7FQ20bGHjnvVdmi3DuFyzyF+hej7AfA7
kJT1p/OTJx2v7B6BYo0B8NeBi5xj9ngoElQZJFNauCdMTHyy9Nj3NNDknaf4GOpC4RtTKYYf50dd
MczHe5abE8ed5VDQ42MkRzMUqRKsvOF7PJwLKQR39YfR7Pu3btuxTyPg7Evc9DeQN9Oe7tT5hVD/
uc8RnLBAuS3A+Rwc0u4k2TA6tWKsodNQ6e9sNdP/KLM1rMqtnBc6/7XPR7OIjhGY5oM5duWvHbvO
CQ2t4mRvk9t1g+ZqfLvpwHW4KLE/uZWiJSwtJTAY7og1RVJHROUdSde/ckMUd0nU/XX+e56dfpbN
jXTFW1mrPrEjzZ4ZKQBaO9IdidASX5ho313+mhcGsV3HsTRibVo75EHoU5/jMnEC5GOK4iPCKy0U
iKO4fvWnOOst3kLij9KofMTmY1lTBoJSPR2MEJoHrnt111+6WT7fAPY6X7rBMc5uR5T5KOIivgVb
BOcKuDtQmgfBtw1eLxLCZzdtieDPf9SLw4k1bKX3hQq9NBxEFUVgUxZiuHF+zEbI4SFACR4yy56u
Xj8UDMiEQ1xpzWexpFEvs0Z9QKHnOw2mQ0a3852acn0ua1DEFxz9sy1BEkDTbORYDVoWnt340jxx
ZzLfUPQHNI8pZEiu1IjNd/6Tno1C6INKl0vcyn4wheSbUDZqBsEwu3jdbi1p10M1O6+eOEZh0sj+
rWcKjvd4S6CJMax8ZMEu5Oo8+j2dqgN35dz+QEAk6gtJh2eRJKOB4MAJEbUS/0gWi85R61hhHVDU
SGMa6yAEolep/jBrA8X2xArfvH4OXR3UE+cxTVmyf1WTxKmpp8PWu+aVIageDpNL8/OrR+G76AJk
N6jGs4M/ID4v6TEK6EpQgvlOzSeug04w1XP42p3HQpGwcQgyyN6Y6nqePbkyzd3SVCIesai87lMq
bDpousTJkYI8/0nms/OYkdbwwiVPhL+Q9wVkn3Q6R9hutvruAfqDN3EQ6H/mQBFQLjUCoIBjVb6t
0LCgKiigfNbCOQHcgSwxpM5RmkBCAeIKhS9DVe7UOe/vATcAp9O6PL6ijt0/9N1g/mHSCazskcBs
H2wISD7DG0HugMTn/GhBGVbd1bAHpdd2nXB9Gm0RwzjJOQ0E0+TyH6VWHUKIBZWgTxHzS02HTXKb
ox76rTW7CfHP9arwOI1N8EBiHeooKjgl4h9q0T6OgPPDh7bLA1ife9V4V4c65DItaIZ7d9JGNIQF
TFNwYxoWeWVHd3+ChbMADGuw3B3CxppgD5lL56GLW+0PUM6c2Y7dkxY9vxzPfQH9f2CMdTJoax5G
sps2c9op6W3U7EICsTZVCqpPF/fxc+tEHISzlBIj6VZTvgEFTIdq6RwPwgGaj5LVFDyA8SMQGpXg
QZur5ULqTP4suhC5LYCooimSgFbOLSOqA5FCYEL00aftr8nNhZcVQ3j7usljFBwpWU4yZGTL5TRy
4ijxYoL12DWTQTwZkwVYTCX/eH4U+bBbOyoBmJEBxBGQkpPcdQDQl944VHiGogeB2VZhRWN8QBib
Wxej5RcmjmsGBkrUTJ5GDhcg04DOtOyVHZzBUH5DFIUmoCv+5QReBVT8VOb895/rv/lRImsB5Kr7
LUr5z5/+f1hG72f58D3/2cqPOnpy+9+//xo9pVXw8ugPcNXF3fy+/9nMH362ffavt/jf//P/+5f/
9vP3Uz7N1c//+vcfZQ9KmaeFsJceCWniDE+jGN/M34v8eyP/g3/hFzVVQ0WT4Mml9mFRMmEb/Au/
6AJSJPUNcJpQiNSaivX9L35Rd/5j7QxGppNcvgBWqP/dA+z+ByUAja1L+YM4AFDHa1qAj7eNomvc
NrhlrMqiT4+NZSmmxqj7ym/gq7xHlsi9F9xm+guHxrrF/7lN/fN4aesXSRXWqZpWvg1G5CZI1tZz
kfrzOP4uAtpkiibHht2+Lor7J1P/7l8P/7eiz+GgK7r2v/79+Jj6Z8j1908Owgi2rKFq7co39bqG
ZI7C/NcJRRRrl1llbfg9KQfzXRcrsPaeH/HUHK7O88mI+pRwUAGk9yPFpW1h1LXqji7EYjmcf75U
9frnk6RouUbIGBT5XPqi7Yf+Rq/0UPPGxgm/oOVsjXcNHV5/mqX+ts2G+h6SFucdpHTKjy5qFfXC
bfzYmf3zDuvHP/lIgBsc5aKvfUtMAD1HVYSwdo9Z/2gUIrs+/6WnBpFCTmhazIaGtNI3QmP4iOKS
9gtxdpquoXwqpwt78tRyYVJPv2Qi/WRFVADpii1MyltGX35CkMiqN24Hqfzb0VM8mRE8zBbG9VBO
UBeZS6FfiJdPTZF03pdx1Q1do5RA6GPxSLPDknvk02z6TJHj1L3zC3FijlZE9dM5UiHX0i0nKH2i
b+gDta68ps3JurCXTj1d8goJKE8ttpPKL3E974ehqQBPADlors6/vXZikjTJB2hFNYlZKSvfSudp
fBvG5qzeJJ2FLLVpDaazr6u+WlXHy+FDCqMTdISjlVW3dtdW9T300gLSkKBDRKFD2W+VtrCgBLbT
QtMuveJxJftve5IjKjIHY+nYuKmA9tNu35cqWnSpCEWOSHmSqN/iLl1+atWQalcDCKlbnZMDcVO7
yjuvrdHG3bgY6xw+MWxTcD+FeLD2W2XMkT0Vtf1BKXr3z/NrcWqt198/eXyfLRVNT0nth6AxPxhq
SvPh3AhYnLY9X3IZYUx7hla6NMebWZXt4H7PH+08cj5ve7zkLLrR6icjiWogpVnyCDlF8mOc6/yC
vzs1OZKr6LWwgTQ7rX3Fnam0VypgCXrubXujGUvOIlsa24WZo/IdtSP+dLWw/kLD99JdmPwTdiZf
OjlglyAKOBRo8YJUaLSBh+4pbDstrV+h8uv8GlhslReCCDmk1VVVzJltVtBb19NDr8btz1HpNeeu
ZetmDzDrBpcqPquDeGkoyXH00NbZQacWPjDPadoDr0k7qKymyX7jQp2lHXq+F1L/DkLXS/WIE5tg
jf6eWgiiVbUGqLiiu9lK0PvtphplSzekW3Hb/EkWbjRkjSdjLH1UBIoQ8mC6rpWrUVmp6vNMi2mE
BLAyX8AEnPocyeAHR6l0Ehy1Dz2mU1yBkoO7iTJ88Xj+a049XzL4qaIkIUqdiDXVV+HEqi3/Eggq
Oxdm69TzJYsHwweffB0j/oKaLw0xVn3gbLhUP5EQE3/7fVUyeUSx9Jw8SOm7lQ092Ng52Y8o1GIS
hUoa6d8UBeACHJQRyqcFuN/iTWYGI6XwqlPtCy7/lNlKbqHQw4FcMEukVIP7FaY//S+UpKZwn3eO
8n7LMpkyR4ylKDYUo3CPmE05hvtkGcXtGNj2BZ+wBiLPDZUL0rHRFNkAuw0SeHCWzejcCFRG3Cs4
SlvSlSUlm53RxvWqV+NotNSnc/rNhuHyx/lve9khUYg+HhxKmXSuBeGFGmh6DgF5aCU3M3hq5W1c
KaPy0Y5gI/hwfrCX9+PzQr6CGIldZFyhWsCgcWrBja820xJc8OGnni95B6umeaOeutrvslk5oMUH
ZLyrB//827/sUJ8REuVAqvt5PZ4jSyBL0JGrpls7HIrbvq7QiO2M2P41TGaSbfwcyT3Qz1JbApIz
P1bR++7t+rEB7Xnh4acWXvINRob6Xl2vceU4lP11FITTR8Md8shbwHDdKSXk7efn7dT+ltwElNxm
GZfcy0cTaphHbXHUj/RDROYOSFH8dSgq57GD/sO+Vl147vc0QKbGha88tSMk95A7MYpCGuF5wXX2
BoETmArVAbadC89/2f2YK+fZ0wPPRZOJ3mmuMBXyBemOCNcerxBEgSxkaSd0285P4YnPkNNuNOhX
ZCw1hCgHOg/o0IHrg0134SNOPV3yAShW5+gkYJaTEQQfl6DSPir9Ut9se3cpJgARGacqlHw+RD7j
rdmNH5UWwbdtD5csPtIElWW94+ETTSQNOeXrpg61jU9fJ+xJwA9xo54PIWxVRmsYd7ZDa6tRZtsi
ZtMxjp8eQerigrPHvNOo/p7AxNLvBvpsNs67ZOCUhFqUwKfKT/K5fFua0K/Xrn4xEju1aSSrthYF
fM+S8/ZwmUC2BAGH0iRX25ZVMtsZXS1alxBezZq89DJKZog0dKm36em2ZLSJOgXkTVx0FJL4thgg
qtEq63Hbs6XDvBNAKqYMhxDZcIuGcE8CLER8ftvTJUvtpwGxKq0vfWUyw+vOaK2boWqyP7c9XbLU
rlQGdKKYF2piNM4qdDHGMJodtj1dMlXbHeLGgLnFdwPbeL+o2qoo1byqFPp/oSg122NbKuD9HSbS
JH44L8gGtH1DShTd1/4S/OnEdpcrhQq8Oq02m2SRnOZKH/tibxG+b3PAMpakNqCjiVq99Lumfged
01WitxtnXTLTqOjE4FojNzJwoRm0+ez++yK3mnHjlpRM1TFresPqpvTTjq6EQxUoqPCafTt92bRt
Vr7Rpz7YnGZTayCG9tuumnHEZfuhn9XoQob9xLLKVTPNBiOLGGDpg6BoszejRZH0YLUaDaLbXl+y
2Bmy6AVmqtLXU43eyY4GynEnetAd21ylJRkt6PNw0VaXAG+T4ZdxBwlR4ozbXOVvttUnJ2BUACrM
AuoBhmMJelNKOreDsN747pLVdmaVQilMioLNmXwMhHmvFWb2dtvMS8drRROgCr8SMx/No7ckXfbD
qhyIkM4/fnXoL9zaLOl4RSAjcgH7MDN6oGO4TbPjdvC1EBExjvt+qecOJvbOvGAGq5d8aTjJjvO1
mQ2wMOcK/Gf2foY2ngZ7BLQelZqGzI3LLRnzQo/okITM2aRMSE9UobgBs2NvcxWmZMpdKyLU3thM
GDSqoxBf3rhdkG4L1sx1oZ5sVbUJBsMtcKIQKjXeBAnFLZ32G4O130iSJ0/XldLsDQ1HMYtYgyek
jt4FzH55YTed8EOmZMU6PfMaKleZT1v8tAs1FTkdu2gvTc2px0tnb0V3VGukbeFr85g7B/5Yo1tl
dT3k5GpdwxoBCvV2KgO7fEjysHmPouEHxYRCs0Jw7h6p1sjcI2O6oHMvQLnuVsKyYt+W5ZrNad3k
Zwr99vtOhwbvDVlyEk29UwTRfqExGRKUPkW6qG0CEf9R05QR+1QfpvQxRYLuMZmyOt3XreFUB0cs
VDFMy/WTqDKVa3soY/UNTXtD4U0hNCyeRUslTAKonpk/3CA0jJvW7qxfMIG3zvtpmcMFOdXGRnwm
NpzPUaSnvXphjSQM+N9BhpD2bwFJ5jK2auZDDo1QgUOTPBIrbVuaSEnbSNWHaKSZe7UTYXWv96IJ
PCCVDdrTizJOvg6lwRDvqF8XzYXTZR35Ba9gSg60aieoSvO84G61dJ8g3YsfSFR9D8YGMqzFgDIO
5UHD2Ymqdh+CpkL947z3O7WhJOc6wzkIg1tY+laSq17QjehLFtkFL7Ru+pe+SnKtEFeP0JXEaz9p
V9t7O9TnAwH7yu5RZjd9s4yftn2F5FTbRgWnZ6SFD8Fu/gh1A6LMLvy3GydJ8qZTCwxiEVXud8gD
waxii4MK7dbNppeXkZMZohTKoAsojsQwQfXftRSi7N6pvm17vn3sT5HtiQcRzpkPrin1VOF0+y7q
Lh2fJzaQkBzeHAwj2lx66idZY30L4PB8W2uN/SpQ1D+WKvm7QKCoiNpC5lf0rF0nw9x4CMFYl9zp
y/tT7h3rx0Wxaq1v/TS0ix6ip1r/ixYvQ7nw/BNnvZCMSwmguTT0pfUFjIjJPqvqAROOU8eltppn
n7etr2RlmhmPqUAlz09hHLpD53H+6GTxcuHp1ok5kkwrysREtizq/MoMLRixtGYBZZlCRpzCpwJ7
dZU0/QUveGovSXZWgJSG2T5TPNXp0/ukVf6KXZgoN02TITn9ReuTFpXOwCvgP/bA3TQ38NQMF1zE
iaU2pKAlhRoiDgqYKVX6y3KYlp3QvHLgHxL7PA+CS70RJ2A3NCRKxlyhw+TGVeO3AUT3EJ71s+7R
h5F+GyHOre5M0bbxLdqBCd+ou8h+COgcV643UyseeojFlm2LhdrDUZhWIdTeU5sp4ZyJaiSKXLX8
wgmuiAuHx4nNoEvb2hSxbamuUvjOlH0ZBr6ntMZLgKwTD5ehnApRmhpbiAOEdS0+aei0Ioe+0SAN
2WmVscFNpebhMHP7s2OAH9a7S81yp159/f2TANZsWU6kWkI/XTDOvYEv/wahrp1vm3dDWlen68HA
QieHdqiqXqWxWsO0IcrDNiuUVlUb8zmvO+F6QWyJr+Okud7kKMuX808/4axkUYYpD0AjKynhWmkp
9+EEz/CuRD8kPYwIjQ3XaztRtfFLJGfl1ha9ZorqeLCBQvE1zKy3awzX579ktecXQicZA6kZFMG7
agx9SJfM+CdSjHV1q5VVMXqKWlRI6qnuWNzaqqJtc/RyF2ubh2lSu0PgxUqt7YvWFObOqOJagKjT
HLQMXQvt1vNfd2IP6+tXP9nDw+RE0EwnigfJI+x9kTs22T431Fa74I5PDbBukCcDIAkZqFOqoN5Z
IDSzEzbskId8grdx4wCSjYNX0ZsqUegFtYL4K+RZ83vkmdyN87N+1pPXr029RFoxVwBVwSfeDrN2
SBz0WrfNvnSk0xMQj7qYC19R5/6tOY/udQsN/caZkewCmh4IJAKuqPT0BTcNsfibrruIUTuxsDII
0A2z3IT8TPc0gJITF5a4aK6EUYtNUEZTk85xowYMjdvOkVQdXRjb7GD8k4hnKfcTMK6NvkPGAjrZ
PEIlFWZ+MCexb9PkfaMGcbDxG6TNX4SKqwBrSP0cvrmdUJXuPoMw5RMSBZda308tg7T9q8WOjAGn
5KNZU912tlVc500Xft+0QTVp+wf6+LurKPHHgnTGNdxaAkUauwj1bXtUk864vOlNmKutxFdbu/+s
50X5YVg0FDi2vb9+bL5JjOBRrgSTV6AF9aBP89ReFWDqkguHw6nZlwy41IO5Rzox8RcgLNnemYvl
zjHzwrrw/usqvnD4/MYJPXE/UOhXlpUF8bo9i+ueVvXsoIwzQollaVkXFvnEIDJOz25CBMzhv/VV
pMWphaNfGuz1rDZh4A1JyRw2rYUM1AM52sJZNKHS11fiqhxrOOlbbWMFUpUOstQSWVhODcRKaAon
OzPIq48ZCjlft728ZMn64EIWVfD4qdG/1xEJjbAW2yptK6n10zMGpZWOfugcI2uj6p2xrsRcx5cs
7NTqSiZM86xYWrhM/RBS1mUPoWk/7YvU7T/Bx1FvzF6pkh0noVjqqlJiWD2iLtuljhOG+0IxnI1V
t98M208sQZlGO0pMJ/KTrm+v6h6U5zDp+22rK5kxXG+OM4P692lF7DwEHJFusueNiW5VOoerFCnk
HOpWv4fMMdtZNCLfFVFCknjL20PsdLx/6JvVs0YxI5ovlE9z7qLH3jiva7n7v7wPvbDHD58ABNPQ
GKJrWWqKrxVcdygfGp/Ov/oJwKOQwXKhAh2SlYWRby+1m12F1Up9bKfcYIe6ch3UI3rxZwvHa/xp
UhLlO4zoKoJGs0OO2j//Di/7cKTxjr+wS5WxGiwC/CXt6+/m2KUPRZjYj9ueLhm3ZsBWm1L997NR
6Dd2i4ammGlp2vZ0ybgtC0JokwyHDy2Me2eMpum5c3oR8HxqaiSrLjMFOoCMJVdE4t6ZIdXobgjK
TeXEZ+3PU1CbYV2Voa+5wS+zhZOcnEl0tW1mZJOmqiG6iKt/3ZNKV2EYvZpGqDDPP/1lpwozxvGe
yfu5i+m4DrygoJC+s9w8eIhqRdBiUK69wudHOTH9MhSugQEELErLzhyzKfQSN29hUp+z9sLBf+r5
km3TdWglRrgonh2aCuUlbS+gMjpse3npQKZZhrxR0aPQFrU02qGYfEjmYJtV0d14dGSiojRYicPD
aRyMDk1ZpXflLMxte8dZV/3JWdNk1ThANu96UVzH9+gPqTc15LubDhvIII6fnlN1W8rKcb2+y61r
GxLp6wCh043TLplsnFtmZnRF6Btd+cspM/rKLW1bppGO0+NX1+F8cGG8ZdoLN7ov8xG+/xLK/fM7
5oRRycyoRt1oRQ+nv+dUNg1VQm/C7lAOWedVwVyOGydIMl2KbMtI6wE3esvQ/WEYw6uyHftNsZyQ
gXB9QhOpm5SuZycJtFGdG3ojGs0XijAnZsiWDFZzpm7p0FHz3JgC7r4NnZLGM5QZ9F1UaOO27D/M
AcfLHC66PkS0BHnWUNj7bIq8iWL3NqdmS6Zr9xBIQ6e9HllpCqfDmF3ZgbMN4C1syXTjIhlqpaK2
0Fja+LWxaS6GNb97d36Hrib6/DpGU/TxxNgL/RhxYgQeemliRyfxl3butG1+QcbDlZU5Fc3CwycF
7QWRB59Fovy57cUlw0U/BBCKm4V+tQTpjWGEqLGVICQ2rql02Lpz2S12oQeeUIsf6lzfZBXV/G2v
Ltlr5zQwc8ax67ljkt63aGoUOzVGh3zb82U0XG0gA4doi+LV6WR+DlDl+Y4S26UL/IkdI6PhCiFG
d4os11uA699Dzz75Ua9vPGMtyVBz9NvmaeIYHGvRwHgGd9Y86e0Fb7Na5Au7XcbB6YUuRi2uAs+Y
8pVL2zBwylprXqPdMR4yGFQ21d2FDInT06gActGsxwrNtkGcvhkRir7etH9kmt14Yrr1AH+fVfrk
dan9IYeF/8JhcmqKpNNWr5xESQBus3nU7huS0Fp6BXGM0e1FRY/GvVlP0bZWHIhJjp1PklXGMPZx
4KEhFe6hLRoONviXjWsgmbDlDmhrWExTbTf6tCOCKH7UmhNsi/VlQiUzh8t1RtLTKxJDvYHxMf5B
UiLcdoWTYXAzzCmDgI3HE6b1IWnUch8M07YUsZBRcFCUqSka0YGnOzHybj1SXZnZz9u2p4yCM+LC
yhIRKd7QzcYhaV37YGSdsanUztcf75lyDGpjAFlG/tOo3wbWEOyasgw3pbch5jp+em7DKuXUFI8W
LQwGlDmKDI2YRSvo3LIDO9m2NWVIVkjDfWQH7B1t0IO9EYXjzaRa9oWdufrKF7ycKZlwjdIuopeB
4sVIWuRcEnO9u+tCtHCQN13FQoo2U9R9kSPPeWHeThwKMoFx5ypmV8Sj4qFS1r1z3WH0wXqNH847
vFMfJFkyTOUGAsa26ymxk/wql9n8VLWW9l4lmFP3g5ZVn9Usm76eH+03JcFL8yedzxB242AXzv5S
RY/8QxAZZXAAJFQE7yq1zt9pVk4yqnFbU7uHeBG0cDcuunvtlMbyJZtyN96H+ZK5V4h3qcOHsI9F
d8isKFYP4Cis14kf/J3HkpGGTTuT4guF4uVdKP5ouhSEpIqm6Ofz03BiSWXomKshI6CVE1GKGhq7
uctcHyaybe2y0LgeG5qokEuPRB3w8sMvVyQ/xzqttsU/MmzMcJIBQeOOy6465b46NuGNHmYbE1Qy
c2Sdq2jYAcP1lGF4a2XK+wBZq41vvq7Fk2t6C+/RONuD62Wj9iPMrEczqH9tW07JKYxx5+SGkxKR
BD0YySGbb6a62lZ0J4tz/OK0h8ZTV/Lijtb+iPXkU2I1F2K2U/tQMv45bagF0mLv1V0Z3xqpOqLr
aKjbbrcynRzyEo4VqAXnbFyKLwa0de9IwFjepkmXcWFBN3cj2kWuhxxds8s1pBejZtnW14gYwfGk
TzMyyVTDXQ/9559d1f4xD69jjfzbt8hQMBxe1hYVABSNS9aXQissXw/7jcefjJByIvhJ6WBSPK1z
4sc4CtovdRzY2yIEGSKVBC3FLN0lqnSs7g35utJbrMy42rakkom6dlgAPQ4cT20K8+OC/t9bCECq
jRtGslKooQvIJtnsTVf2CLe5ERKTlVpsKwuBwj/eMrmi9ym6nooXWtbsNVM1PViZKC/MzW/5ixdO
ThkjFQ9URMcwA3c1dfkPGyxC9mbpS+OPSJnbykvC+Z2uVlfgIPLvweAO11a2xMWVHgWzsp9cKAU8
unx+xPACNVeW6FMIjThhr8HpFzlE0KLvDsvSmJ9QNXXEhbc+4WAM6bhPssnsqyl3vNkwyeuWitsU
O6udim2hvAy3mialz9PY5qiLRX9NLdrcteWYbnNgMrQqM+owGZfB8cIxJu5wwwc4QjfmnmQsVeqs
dz7ErDx7psxXVkCccnOptl0UdCmUTwcN5cKETEI3i55+liC4UmNzGy0ZOinHW31ABkLTkIz0yCdU
SK9GzscI9b8Pm9yALruBRCvsAHUQD+k1fReH6HW3rbINhIHs1PG725CTx/mE+4XH0/muxmF3rVdR
8HHbu0tOoBflqCBe4HpwU30O9HqkU2fODtseLh3X1SBSNdeIBBIVebW6tz6OgdiGjBOy7E5rKaXi
zER2Cm0B1zaMO2+mpTcfN726jP8yhgihn4TIzoWz0cvpLtpVVXAJd7fuuxd8o4z+mpZBMUXVg4EM
hu6LAafdd33plbu6UeptDRNCxn4pcblY7eg6HrKV2U2FVud9aZrbKCCETOGW5sFclIXpeHFv/SG0
7JuN4ui2qZeMdYThuRq7isB3sey7MOuym6BK1W3XbRnz5dBYUFspQV6Vj8r1MukhCVf4q7f18AgZ
8jUmptHZSk6YR8fbAR3ae9olLsFNTwEKZDWRPgNjZGkpsbWKrAUK6xMGa05BgeLFYo1eZiii3zdK
lPY3dpllxRX88/YIxWjFXX/b+khWDeUKd+JmdLxRcdUrijZo1nIob3y6dAIjf9logbI4HtmX5vvY
zYuvLsO87QIhg8HySZtimN8dTyjZjeVWxqG2xo2lTxkCNg+KnouUXH4ZGS2N7TrS0X2y3zTrMgJM
iazB1RvyoyJ366veppF4sqpLeiMn4h6Zh20prUVrgpYYvw4niqu5fhVZ8bbsgYwAo/+BNnm9s71h
zJGDnfM4S0AS5O0levZTby8dwOE4zPkgescruxIO2jbKP0R52n3aNvPSAVwptJEueu14ptNEPhCX
yOtno9l2Q5GRX2TipjC1qZePURlfJzF6p2M7XSJtOjUzkq0uQdP2rsW6mk2TelZb0cRDO+SF5OKp
p0u22hZw/8LEy7zbzrvJNap9YSEntGXaEV07jntywDI6ME3bq4M2+QK823g/9lW1KRA3ZOBXg04r
HWWWBb57id/bThl8c42y23R1Qyfg+N11tVfHSo04HR23Rfi8m4ZvVh4TN2+bGylaVluDyxU6mZ4z
Tn14hfQBakQQi4Yftj1fOoKRMUDnA0EKr3B681smtOZTNS2XdFde3jbwwh/PThcig9PpMdcUTqWP
up0576KhWj5te3fJXEskqGIHbngv0Mt6l4wtCpBDtS3PgtLi8btbwSJMbYpsr4SH+srNZ+U+r4Lm
3bZ3l8y1DlwjTSJheyui/lCHinFYlFTbuOclcx0K3G+7nk+VaRxyC2YnJFbmbVtSRnMJY54ydMMB
D+Qo9OwamKNu8qZFj3bT1MiMZkPYp4tarYdrUn2eq/qbmxt/nn/0uqufR+OGI1kryjg5QnPorXVN
XH6BZXhJPDdVM81zm2hbVAv7yfHGaZciG5WEXNGYEo91VR7uRALP5flPOGFSMqaLzFwDUNKyvVA1
Uq5abqG2yAEmwbAp/DBkWJeNgkucl9wm6kmrd0OUe6278SpnyMRmYjKKsZ9tx+uEk6QHuLctA5pq
R2xjqUf35njy+7Rxsq5xCPvsAb79SrX30SqbvW3yJatNDeAhTojHqWAx3fdO+lUflUu08KdWVjLa
1uiTqp6ItudRa6C/B7EHheqmhJEh47nqtIMVAC1Ar1sURMQLxTqES3OxiXhNPr9gWDKgC+pWK8uD
0fXi1I1Cv02yvLttkY58qzhVGtw6GroLsPvXn8N5WPp9MrdJsQuUXP3qVlSbtN7oukcYObWv4Qhr
uR8Ip7pJwM/9mILSNQG0Z9OP84t4wgnIKI18TJQlzhqOjTEbUO5VNEQo4xoJIW2ZlK/nBzmxmDL0
rM57Y8iXyfGKkhbBA6WMOdqHTRAY28xUhp+ZFS+rj8SqUzG0j/psFt9FN2xDe6N8emxGTkNqNEQL
6H84O7PmOJFtC/8iIsiJ4TWhilJplmXZ0gtht22STMaEZPr1d1U/9eG22xH1eDrilBHksIe1v5Xx
Xj30YhkwQbN9u+7VXF7ZP9td6+oF3dBEGXViO4qwDL8MAPRclffBr/h/fz0iuK19aFkyhRE+QBmb
1YRwau6gMrnu8XcnDKogtOoATck2cDDeBVRAX6OG/cm093frZnfCVBpwcbDkkPYvW/l90rW5GfLo
OoESC3dHTA5eCgTwCrWu3BSjLDQkwRLGACK67oDci9BWGtolbnE7wTeZZyWzFHhn+MVf9er3IrSi
D2OTO+g5WzMmBv3pDiSM6356FxnAk5260G9ElvddfQxtf4Z3Q3DdktkL0JhqlmLKPZFhRHlGw4H0
r4PY+s///eiXNOlfzt69MKwatpDBkTHMaNeImxnWMz/paAc4y4n22GBOo93mT8qRHIyc+rpaNZzm
/3ebYS4eTO+tF1nkzdsZxlXRIudlnq9rWcE06H9/fzU82CzTArVwg+gj8lfx7ipS+4f/fmm/2WfB
bp+B3A5lRoSX5qO+kjDWj7A97q7rXrO9SqznPV/oRWrF/DaQam7/smT5E2zqN4++F4lVK8Xt2eLH
OQfFXS7OLFzWfcivKuKwvU5scxZGGQumBnQYdY8ABm5SdHT+uOrF73ViEdqofILdaDa07B68/C0l
alDH6358F3rXG7LBWYdB1q4rycBXrLIRbLErf313KQZrWXUWTmsZWNidLDj7kZv4T7yu333Vy3//
x61Yjqxv2Uh45uqqP9RVAa0bm67LNvfasG5p+ToChpMJmA7mzIczW6f+pEj6u8/wLwfQXgbW9Ii4
lc2DbOp41Z7Q9BzPYwBDDkm3rn8Bz2kcpVC862RJYTgsowCewumlA8IB+u5ML2Nt2k6G4bLdw6ih
8eTWefkjvBb9GY6wkVZX1bGY2G37ChWD2us3FCgDyNa0BhAW+eB1A5Jwsf3fbyig/4f2SwVZP9sj
rr03w4frHnwv+8JcajzBxC/M5i2nWax6l9WN+FNZ9e8W4798wr3sK/CbfuUbYrKJwT7oEK2mLt4B
cYMzdARwaC9d6ZGn0jd9gYlqUajzVDbIboeL2ZgcReH8Q0DcEqQe9NRLOoX9/InS0R8PZu7FLCNY
cswHu63Ldx95eerR4GlxCPskabz6W9jUvr1KlQjj9//9CsQLUZ6HC1w2x0r1SU0AK4QHp+U///uQ
uRwm//Ku9g1sb+rhvzmjoAjzTOpJRVUUJnzb4h9B2PLXFT2Nt//+l35zJuyb2dxpMBmVFdlkGn0M
lLMf8UjsdQ0stu9mA6YYItqhqC16gbsRwOyjTnflIDvbd7ObqBvW2qe4wWcs1MSMpH2InI/s86qX
s9cS2hJaPyhDEVS1YSHLZVGypeLKuuteTVi2WECx5iJrrfuLYFNLlKSum0tiezGhudR0iy0QWVDk
hay34lNMor+uey27e6QKR+bHFhWWKRLDbQOwPrakH10Xge/5c6gVw7ve2gA8NTU+0tETvxa4yLxf
9+y7oA+26TrcRIhPOnH6fTZ47rSAUOxPIzK/PeZ2xz/GUB0cv7cADeewumNmnt5NRa05NCpXsSSQ
075CAh491Eu18lsUMZrxSy0agFcXzL5/qjbaPOgg6myK2sX8VNtC+em2mmWTqlgjL0HPcUCjFlbS
D7CcFFsy5VOrUzQO2iYdLbBBf1j+v2kQsz3NDOriMoDrlcAxp0OIkYNi+6VayrmEVmcNb4qtqPJ7
BVjYGzpD2x1kMC3m1EpSX6eJZXsVJaa7ipLnGNWmvif+XsYjzsLrVtpeRLkU+QaRGA0zw6y3SVLV
jiRElVf6f7C9jrJlUwxFLzorw8h51gIRc9CRDa+LFfdSythMBTw+fJFtERB+NfDDZ5hY6us683jK
/73jVmAAEXRdqhy+Lv6aO4sSJ/of/p/mgX5z8+zVlGHh7DjNi0CIxEOJGxzVmlr1V76c3RnVQVte
rsEYZLlC0AtvyqJ5V11u/mD89LuH3+Wma+jQfB5GvPu66G+YEmMSBmNzXXixF1N2sN3xl3HA4V2t
aCqiZXZu+yuHJ9leSwmHsgqhUMSROY6Qd4AnCgPyrkj/+4C9ZCr/ErrsRY/RAN+SscGy4YNvebKo
BsRkisnn4myEC37997/ym/f//6SPcGnvhxn9XEf76dMyKcVAiCbqT/3i3xQ89uJHUCLFVhlcE9aG
32y7VCCH+q2/JhsmB5M1V+Jn6LftdyNQwcTYOMKz6/6w3fUBw3GGWHIVWaeH7zqPv9n6Sggj24vc
nEeqKOpmkUEFmz8C2txkaOn71+24vcgt5rxGzIpwZnNE3cHUnZycEua6Yspe5KaGepmahrAscvH0
MCttP8VRrt/++63/ZtHu5W2MB3ptipJBVNJVa6JU2S4p5kbG9x4g7+W6AuBe5gYYlVNxW+BvQGAp
8778xLdOXLdw/nZw/UdyX/FCbLqYWJbrNj8UulxPpONX3jV7oVte5QtxpOFZHmhyrCe/xUClf+Vh
vZe5dSBUt15V8WychrqXy+bZ00TMte3kvdAtQLV49Ar8fhd79n4VPtTgcJr7Q5j0m7Pob+rtP948
aEIDUYXmmWenAIIk/nO4eJD+98r83Y/v8n08OcgyFhfNXG76lpiylMy2wR9adpd89V8O672CbWqX
hTQTStL+0NZbYlszBAk4RivYYDTq+HGgzn5VEx2///ef87tCzl7WludwQdtIxCDZJ6gClOsgBrli
AuTXpTR179qoNpd8ZazckSx50GlwMFEgTFnus0FuqDGRwyAaOsmtaU374qK+vjW59iuJaDGcz5im
Qzv8vx/3N+fCXientNoubocsmxsyLjKA7OazD0nC964vrqOFs71abqjCLa79GacC3MnTngw88Zpm
+cN1/Jv1s5fLUc29dhMby7aZTifLXP0sMJ553ZnvX/7Vfyz9ao5CkIN8moF10qfgzI/nprfldWHQ
HpQ2d6ywfcvx61O1SVbR8p55Vwrt2V4rxxyUQ0HYsAwsFXbDTEyfoy3+07xN8JudtbvHJ41+iQVb
O2u6uEbtpjHdl2azlZEYjXFtyv1guM7biu2haQPIKYOrGcn6rcXShxV4/T2a2HrVEqJ77VxQjLle
8pBmkQJX7MCVgBNdN1bDnzDk/75G6V4+Z+oW5/5lFc1xrE8wFchTBWnFlY+/q9XVzu/DYmA++oVR
lCgehCk+xnVKWrononmlbVDPhF38rMLxsOa+SKu6v64DT+PLufTP/TUsxRCgCZ8JXO8JWmBActb8
qjY23SvnKq8Khw2WtRlrTfOuYdcnw5y1n//76PzdR91nSJEyvG59kgVWT59Rtdf3Zqn/5Az17/E5
3SvnpiZCPaQdSFZ0PfTqSz80n8OC5x+gY/SeHAcvd9IbCv/VV/00ZQXIpldpbGm829klo2LV00wg
l5zR7QABNEHTeLy57rXt7vtZ8JrPeiQZH1ud9ZU4YuztujiL7mV161hEUbV0JDPWza+81OI4UTEe
rnr0vajOtiGNwxqPXhVh+cNvyVpjuhuQhut+frePN8GbBQ4guA1Q8n8b9eAwnkrpt+t+/XKO/2On
KRdNHSIQP4MbcnWsUTNA09BcB5Cne0Udw/VOwiDys6GEGFPCxneAr+QmrjxB94K6ao1AtCLOz+aK
5Gm4qBmUlfg6SQfdK+pCYYsB6iWSQQZQfu9UINC3ubbQRPd6OthYiXZqcwK03tKfZ3gmZQPR/lWV
GronpYVCIwttZj+j7UpvlrUFfWMz5aT+sCz//aKn0W7Dhl5VdGWNc66sQa2UvhdXi5w8SJuk1YN+
R4k2WK7bYXuFneKDVwAZhatsZesNgBjrQ9FPfxJN/bvAju4FdlupCQykPD9DgL7Md4zq8DHY+Aqu
PhNTkeQubPqDjykUmvZ/B6tXbb29js1MtZm6pvGzEl55Dz7birvRKXtViEr3IrYtDKfIL8BeB0yt
eGwHWA9U6zpft7r2IjZX1gVwYSXI7qGzh16o73De2/6wtH5zhe4RaqLvAX3esDFyPk1/DetWv4qx
+pNZw+9+fXdB903EBloXNLM19yUcA9skDpo/6ago+buM/v+TS7r3FfXQWa+Bb6WZgiGnhRxgalch
AX7SlZOQWc39YSlgyHLjr2DpJmIx03IRmXhVum402D45AJmhrQVx7EdUbWyUJV9RfRBzGNNktU09
HfK+CXIJK9oSMj+xBeXdFreulBDVhyKNxz73kyHEqFOCcp2Lk6CPQgfnuL7USTQauibFov05G7Ru
x0S3Q7tmgk3MneIC4djBzcJFUsAhz4FD7Jr2uLIaapV13Xx7xkzqZG9tNXQuMRrtnCdbwIn7JEqU
BA7KbTA/MzQQgSw9Temt2xRwtqqYNoWWZW/cUwlnkS8+wrzxo3NwpsYPi0kl1M3ektR6881fbOLb
kgz1VE6yBmCwfInLwS+lv5KAZwb57yxnqF3eIWcFyCkY+4rJ3Dfjeg7XDQsUfnWYT/mUNwQoMjNu
ZX8Soefnt6zzNprU6OJs9wKGajpd/W3NvzVNd5FN4IxfqFxMHMWwTTLWfAMU3vzEh4vyQ8yoJd8J
zcf8gUVVgEtN6MXI3hs9Imvf5zhm86Gvzm5EKTBZQHL2T+Dvs/6GgBna4hF9GyUkHOsGcU5AvsGN
ka+JB5vDMNGFR16o8Hj8VMN76gaOkFacVlDRizSibMnfNsr96d5SqtGVRTmwFGfmDS5PyrbweQq/
oeZH2c26ORRep2NAxkoyPgwG+t/EX+PJHEYEE4/FbGD+RcaNradt26JJmjnPxwNwZXY7jkVPvxKj
gv5czBysNTr09cPS5eoNT1iOCW36On8tRxd9lGr8JhCVfjMeAEhp363YUd1K7WvTuvWlHiv+Nq/D
qA905VCrOKbrVnaV9sByJsDEyaoOaOrCwHuOwZs9VSPSCVQ54t4m/UjXFwoxCT3l5YiSySCCWZwq
1TQ0JVagLAQkWTnIUq0lGslrG3SngFh1Dzfoqnnl4DXHh7hX4xeIJesyXddAj1816/LyyOawWY99
RCL6ovN6osel07k+GjQysWgHf25eIloIcsNgbbXAPrGyQ7pEkQ9hvfCWMuUYnvZkPSyDPsQRs+up
teNS3bBAYEli7RYlQNQjyeMkwvmOXrpn1k5WKkSZstcDrKaWMdZ9UvKOcChBqpmmHlL/B7W5IXqZ
m16f+yiKzY/VTjQ8tmHt61uu4DiCeFAN6HzZ4JdGJfE77QPxSDpWL4dww9c9Ra529wVfA3zPbdH9
wa68m56njVP3LgReTWIsNLzwRrRuvWtW6r270GwgQgAtHzzC0rmsZQumVSvruWt9PD3QFg9qhGVm
Kmbs82McuWa+r+wY+yk+Zh4dyKDCH3nbVO59Rcqbp5C6ReGRxLa7C2OHYiSkEd43TECQIFHFUqGs
VZZdnNKOxObge2q6g90Ter9eDQOA27q1Jn68GPrWVtqOXdwzix7jEyu3wyeBV6hSHvmVB9QpZKa3
q9vWKpmCZQFninjsu7PY4hjS6S+nSUsCdbjgHPvjrPDmn/OtnPmJwRN3uA1496aMd6jLaf3mFz2+
SwMy6JxGBawDtAxEe8FutnNIowN3Hof/YrME9RkE5sLgk0UYCXLgayx3kSME7Z+cTtt9D0Ps79ES
ufG2hK58+qIdbdy9rku93FQeEfNwuR3CkkjeNhZ14EhBUepveVUnSzhOdRKMefAlEqhaHjy/tj/8
3Myp81D6wPe/aGPGQ1PlcbqU45iFtINx+whAfbC1HxcNgdSO9Ymy5pfyIRGU8FmA7D8SX3NA9o5s
wdBng4GstJwm5JBRFyd+7cpkNZOVSMfEM+oUXtrM0DUvceC+r6NoADyZv1j4l1EZYjM/zCTqEyCo
mrRAWzap1IxwMPLEAUtGFXgVXCHPrsPiVitvmhNnA+8RNqXQRw/Rhtc6txj7loPPFdBB0BBIaNjd
yZI5KeCIiyvAFofQOpbCuO0zbjB1XmxLEx9YxUIWRXy/Lc1YSHhekFSgXTsBM+d9mp36RjnJv8FO
iD4HVQCL9cnrZOvjulEzxYnuqzLh9bC+9MM4vMO1yd12mvpfq04N7yzs8sSW5Zb4PGxfrK3xB1Ze
fGJk+dos4YuD7aisQ1snPFBBChQMlViU9FxBHAUd/hKCIqz1Z9AbwkcytR9eXaJmu9awcNDz/LLU
mAAIYm9IVQ4YS9/l6E6N8clMqIWKCpoDxvLnVlfPrDJLEhV8zLx2fOvL7UNYnx4WjAFmDQCT0jPj
cA60hxXe1eVPb8yFNE3xrAP+zY7BI5yobuM4GI92aR63bYlHuU1++RdoOHQ7CGfizzrmBcpEAMls
03QQdR+dqgFOy7pDw4b1fZVs81b/xM4OSLIZ+1fbboCk+VF9RnBiD5Wyd/4a4bKCT8U7h2PsR+66
G0aXx6q2S0Iqnz8Ec5X1fHs2GDG4wUXh34WB2o6ToFb6Lppf3LJO79aYVWpvjBLsMXefM7wnhehD
NqXJj22ATMZXLkwQbKgveb2uLw363OfQw/ItAYlO+7ytpF8A+T1Nds3Gjn5sRYCXNisp4mqQLauP
awsUEANdMWMdWx+IFzPMNuVDIaHHG5OCEvoBppL7rhz7DmgWS6BWGTK/C79A7KhPA/FAWoEz/UnB
PlWykG+nYO06I0MObDQ2Gl7PSN9VGcNxBJ4LWHRD+Rjmeg1lFEfFuylwoY3BMErVNTY+YI0coqK1
qaoVfRh9pb/xfujvt8Cj6VT7Rx4W/QOnCCbHsToLBGoJCUx38APtw5erRohEJ/5lQJf7ZBu1yKqv
b5Aai7t8nh9K5b0aRfkJm+dAChEe1nksZZ2TTS7Cp4np1dmO+WtemClh8GlPDFkGWcGkEG0KXZ5n
38fJ7dhX3rhvDAybpIPusJIzWfoDmgbjNwxz1mkbeWUh3VwOp9DgpPXWyH8AbSx8ZERxXBTb/GWD
1D2dVDvAHIfFciwL2yXb6madrJQOP0sIL8rUd0NbJnMVqhROE40cwQLE2dKIj4IvUZEtaJlVkOYU
jGfCeWOfWOJVJ2qjKVlVvkhGhJALwoKEbtMHcsmRQ2REokC2mEavoH2hkYVty3Ir9MCbtDau2ZJ4
CnVCLY5EspDi7GDItDxgXriUUCUGqQ+X0NRdBJxgklFMC7JzmROVzW1uE9WUH4AuGQnoSQGOYUjS
JXTstQe8LClXeAzhH6HhdupYTh24+pwfY2v6W1G7h2mNP5db9dDX9dnB7ugUxOWo3zBsGt8hHuTt
cwNABi65aB6/woN5XhN/YbXDbumgDJ3m564wq05J3uNyEKyLweSNNDnUqKmVd9M2xMdmtOS+0o1Q
EuZEQZSweeGt5F4TI9OIGeKLGmeNLEdwji1exV0OS62vhV1I0iPyfxFxpCWbfe+u2aKDKsNbBED9
vcfqQUk+DfNB+dFXVwznthrhalEhSDOI/R4BneeH3luzbqjrR7Ae3kcG4XLc1bEcpi3sJeY+o2Ty
DZKXpuRJKMIBS0MMiJJ8/xwXYU9OG6+9UPaL356RndAaWlqx/ipBm8mWvG761Ni1OMAnp5cebVZ2
nAwrEbxiqDOJosIcS867xBn+0KOHJr1CVTKkvTnasA/fKLqC8LOC6WgPqpasco7/FzJdWa0N3l3d
jf6NKsshzXGDusQXZjtZinUKKiUTGMGrm58VKy1NSlK0L/mmUSERyMFkN8V1nOYLSAI3VoTmaTOL
O8RuydOqAciuX8v2veW1u+vmyMEtyhSwc9i6tCHTcLSVRhCEMYIjQdXuc0O74YRToznEQ9ccDO7r
g6eW8sWQmDwTxBQIFVevSbwwjG/Kpa0/w2wcSjWY58L2tOrKG8dH+4QcbbrnhOBejLaoGeGC2rCE
mwmveCoj/mmyY/9zHgFt7U1LT9Swypd504U3JQLxOxBkWVIuvf8y1LPJmCGYkHFY+ARiTHDKu76X
wyKIJIAxWlk2XfvDJ0hp4216FUssUm11h5pOU50h3tQYW22KtyoH2xPjfa3yDy4kXiADbfRfQzG3
n9CHrO/sPCE6DofhTMOmxRIr1CjjiHg38cZUOuvFO7N81DcNacMDSrSRebJz7/TBNGEQ4sQOFwiB
wE/LV16oFHDa/G0Wuo0ktuX4Hq8KjrA8Iu09tCnl5zkf/a+CFXh3ylbNG2MDQSLtWQ/Bf0DQJqXV
l6BpbDrFl+h6qKtgk2EzBjd+MQS3/VR0H6JApx95DuImZJXRIY8B6BpqQOg94PXuurUR4ykfXCNp
o+vxfmFApErwpbxkjMbJJGr0NtxOus6R7wQkRBMgR/7Elhj5yzxM52VtogdUA8i3iyeOhPNlj8Vc
mBm+QrY4TwtphbRNYN9w6URdEgQDNJYAZRahbGIMJtbz2GYLRkNvcMRFn7QKzRdS0RluDt59PkCF
Ly3fYEe/EJyAeTeHqRlinJi8X5ojruK5S3TpHjwIJ1ME4fFPjN327QGrctAPxjIMTl0GmpK5R8EA
KvUQVy6NH7BOvmOmc4aXfPzUrQ7rdtXLQQQubqVeO5xwKtz0K9wEb7caDp7F2H5xDEUEuUy+3wAY
pjt2INzQZxKybnqfKtEsRxggc8yzGQJ/oHZL5rn0n5aqxkkc0L50qZl9gUGleaQfXWzXr7NXTEau
bRt7ONjyGCq9skBmknvFqxLlijII8yDEn7rCO0YsiDc5bGJ4UHRQLp0jjmwQ9RDhy7AAmVhOKAAd
+erBGB4atO4t77chDXUOVxgBzcHtSiuEMZSJHy0CkaSr8uagcLI8mIkafJ+BwWYtJ0V4ini+nnNM
GL5NaC8dFOPTrbDqDRKk6LZTKBgZnAkS82NmA10OhRzAbvq0Ban7hoezwSsqaXGqW1NkuEf0/bTV
YxrQtUkHXvCj9usAw1o+L2Q+e+4w1rZ56NFlShAkmzcb0O5o8b8TlF90OsOP93IZWlQZfFp/oEw6
fUBxaLOgr4uUDXN9WHFgJqwbixvU2JDeraijovQCRXC3XiBywj5roCDSUAXmU5l3vZHQzqsuUX73
NsFKQbJp2loJdmtwhE/fduwNTuSJDF3qSMAONWC9N5NzVI44UR5F5JSEdBgrfKhmLYFDZCYlOGTT
gebkJudW/IJ4VJwQKMU3pkPiiB985gaPBJC9TREBigNx5RvyVnq0xoXPQRg9hk1XfPG25qvjGg2Y
yqSiDgbQo6r8FXZj+gagqGqU1QKXVKnBL0bYx8sEcxhIdrhPols1Mp3oENZnLZ1xCs6Al6Jy19wD
/1JLGuopGR3UjospV4yRO/N9EqRNBpgD3Hp0pEfj8fwYaIx89GPevReDRkC9wL6l9AqRbkS5A+iO
w3NTD+Kpwx38GT6D4H71bD71FIWKbc5PoVXlg7aqxpA6yE1LNb1unPiSQ2qGM5xX5xLO9l+6vjw0
CD4v0ZiRWzkEB9IgYx+78DNOf5MibRJItsrnqgttAu9kdVgU+REERZCNDZZISfuTXmgsKUMIRrZq
OoCv+msDffZbhKTiHHDYp3FjKtkJvzmgm2AfiQ0zbcSS2LB+X3tvuoiv+6MglCVVK0rpuXU+VJpN
aT7iz/I1WzNU5smNidenFSFXZgeFQ5e1tyHnf6317LK2jB79cMZfUHRPrhQPIUeiOIsJZaPAey9i
4Wc81qiqghH4MPVBjcIIStzS2CLLPYopnMhhIAdDrK9zwx4IuwRQQpME+Ob6AJnS18ArEVJG5oNN
0ZiQMfxe6nZKKdzEH7hvZuySYZB62NzXCiyxQ7hiBKs0NJnXViQzRpCytWlMUrTA2qolAkqUbdU9
4hN8U1wOcKLf/PqAMgCirlYglwATEB9n9ED494tjvi5RUlsMnnXAVl/qokS2taVftOf3Z3+OynQM
aCMRP6wQreh32xeoNC1GHIaGP3aTQViqm1eydF/iNmwRMfQ6mQpaQRRYNMfJVvbQmPyj8g1UxQE/
TEBNPhQUXo3eRJ4tfGeecx64g5omRHDKaNlU8GljNjp6xRKncKSPTmVfEamIftd5J45hMC8sEXHu
fQnwEVCqntQr6ME3Dp9bxh40wFjywZHwHOdB19bJQMv+CDz5S4S+96CLWm5qWhvc4VV0djBNe/Jj
EydV4+NIEhNGoBbV9jcDDORv+7gXByUKpEetBWltHtA3zAkdEmF6d6c94zoZAP/zFdHOB2JWcx6Y
Xh865rwk8Nb1FuNO6on0/YD7b9zwx6FS3FrpzYI9oMhq7l3Bvtg5qh5HVoTLpVbcLF97CAKSmTY5
HtywB0DfZjlBCiMh9Zg+Fl1iACbUPV7ViFmeeUaxeqj1zM51HuNenqBW9lDyUuGTKGAykC0ATmCM
enRaowqeT89MbUN7XLQZ6I+i3GzitRGj50bMjiY6R21P5hSxjgxKErcP9VzO6o57A5XI/uoUX9Zi
C+LONR8XGxJ1M7IQLsMglTfk0+TH+vuaN1P4hceX8ELOlYge2oasN6sOiwlhCi7Aj7GuJnpGHX0K
E8wkXTYwVJ9HD3aqG6aXXcgRy7Z+l3IyIR29lOPegtaFNsX9xSHBE564U8S3+lMehlXzwkCKXI5L
UXT5EzyEu8x5GjkyGwxSTVdPPbsvN2HPeQTVNTaCePJ95zsZo1WknhfMIjao1M31fc+5ddlKyWjT
obdtcfbLbew+Nb7DPVuZ1dlswASGlmahS/4+5JzYA0qg6K9UY/8ZSheKjOYSZclFE1it9YgE2md/
oAIjjhjMewTlCYxOiZ7OfAxDFFt/DCOM32+X0hu2tFhhfCyVt7npFzEbLmHskWA+RmVpPw9xXJxc
XrUvhrVbexuFg34scCthYwRC9TejZ8tX1xZI/nm88teoroNPls7tlhXTJbooyhBsX+xG1ET7oJ9h
jAu2PEdGt8T8qQ5G8qgv7PmjDfIW5fdxaVcA+yC0vwkV1+Yed3dvTrQDxvimpiU5YX3h9momSJF0
WU+PFeoFf7Vk1HeYS+zQ0aoIJhdg0R5F8GhdDZwPkC8p6YKGalg8VFqndSvy5sRwWqBICrH4Cf+s
+DQjk2E3DmBXlnlB0D5RMYAl07p8xaT7BV2MEyrvfwAFO75qzIe92KWmS1p0+EJo8lv7YxTO91Kk
3dR7gu96eKoNCVEjarn4ZHnR6F9z0wKAgtARRjo5kGiDzPHqqyQPZ5bEfEEPotd1MSNS6/KvpWsb
dW9gAszT2JY9tonybHPbeEaf4743dxVAkP4BNiqdk7ABy4OnMBimpPLHjj38H3PnsWS5kaXpVynj
Hmx3AA7R1qzFBa4KrTJSbGCRIaC1dDz9fJdkdTFjsphDroZFK7NgxBVQ7uf86jSG3Q2hTiq/CRoj
ebEgPfLAklHWbBnLntz5yrGwS7e5PtDImnIzKhPAZ+x8QvQLNrcNXE3+FksTViTxmzkE117nMJrz
5W3UnXuPC9LUuwwy7kzJpDDeSgl+vE38vsMlnWbp3sWJfZbT5bYnJZP3KCq4xgudDnoOGmuRw3Ot
U8eMN16Wzd2VMa61cXRWR1i3uVpVsp0r4vJ2ZdmYZ6zV7nTWxITQbXw5d1WgCatUweJY7g0XQ+Vw
LaKlECk8rLikaHhdWGbqjsEzXc5Cl0gQBrnawGvmUB9Gp52qIKcWQ5nUzlGanQ925IgXAabs7Go9
xt4peJOU1WcF6ZGfQ5601q1hgACFyWAWxU1VrFCEC3vP3qmcQZ+OI9mptXLJ+bMFa2fW5VYVOIwz
f0RTqj8SFF9eetPs7cZynT4gSADA7tm8z7Wr+jrAx5fOG6OKKmb92JP5taJkvGvgyh6aaSz9Y5E2
E+29FK6461TXXxpaNWXIM5u8cg3WT3PmKfegHMMg6rFaqsA0cvt6XDJ9Wyzw7ElJd7kxyoxWwiwt
Kz0aeQTWBLaflFSoADZhKTP30Zf9eE3xb91AC0X5JkmzMSMMdPLbj1azpF7Q+WsVBQ4Q7qnYiKf+
VcplMnaWTJlz6g+mf5tk47p36QyYvJ1gWCqLOb9yfAWBINd2J2alLVbNxQPaT6RsApGpwjgO0pUp
tG3bmzkQS5MbHytnMrl2NXmoDOcdvegCNrkcb3QnXVD7dXTEc6rq9IsP4HsxRJNrBD7pF/Z5U5kL
8n5w6yxYgJCgFDPPfKSP67utLjL1MBhOf9R0wHrvOpn/aNUzbS3hSc1Rx2tZvmbkcpL7XHUnshdW
4CAWsdJj6TWnEPZU/JC2VreJpCGS7eqccpCbSULjT3PU35OvtT75/H+0WWM1WhsLY/eLzhNR7YeB
u3Y7UabeNaAQ9Gp52m20kWP01mpp5VnMGsYSoD0gsYZ1OtuSdV2IoMg0PmxUg3V6qCal7+c59r+W
WU75XpnzcE8dmtzLqOBERONS4UiEiH0uUY2km5ztoIePF56/JQaQ7k7ZUC5FHNXHaMbUv7ELXd/Q
0a/nnVrd87mwCKtj/kmuzLBorWgN6qaQr5ihVLwz5ybJGdmgiypQKMlfkrIans26MdsTvV6NxxU0
9bWtoizayhJIetdLOliQ5pK9t+5zwVZrL/KuqFqAa+k2XRPCp9d5UPkOy0VpGWxNK4x9BFKd+tMm
NiL/I8BcHJ/HOesHcFRtxAcEdS3Cz3SWNPZtXLyNTtZ+zeuVLQA2cHmZWijLQIlmvjVTPXsXbJ6w
GXIoYQOtVFrUscN8NIxSXXZznYxnXSczO0iMkhk7/aDhjmTmZB8aGDqTOxrp456MT7lua1H0Lwrk
89koXas89wmAjkLdJ+DGRlqxhgOwxsleWCQTB34BqR3wzEo7jCvoMMrINf1QFnb5NFRTI87WMsq9
XVR49QtM/eRu1tEvAiv3zJdT++EHaPDLKWjqaL4WwxDlQa+whgYQ6az1IhoenRL9xa4tvLHcR6PB
tmyrqCEUeXUAgQ3IbqotFzNpGIu5zLcdSXDWdqkAwLZU5+XnBZp5w+piw2r3ZbPzVD6z0mZLdcUi
bJyL2YDR9ablK7ixXwfSHleASRE198wd5Y5pe2FwSufJEftO9hiqZ2W4MWBc0XsPKdkD6sgia6mN
dIwBObZMsw/uPIrHzjDG4tltUXLgSFjXHtgij6pwXXrc32PZeJdrH09zKNtouFKJP31dwQ7WQKeV
lru6m+kQq6UYIIhnRQD6yjSfABOZNC6WUSy0v+BIu6Ea9fnc8dJrsCtge3xrmXeosqKuLnK+vmZV
zHgiErdpYDOKBrFHW3Fn0JcvCzMnZoPxlRN1ZkWfTU7Ra+YZNGFtby/lxlh8qXaV51cvY6SAAwQh
N3Zor+X0AHk8WzuR5NO0O4XrxKGxuiMKGatqHskyjtd9hGf1OZ5ENW5yx+/M7TRQvAUkVVbFbSHT
Hl4iT0H+jAxQgts6r8BkihZ1L5fiss9letHYJTp3kTuR3vQSn9mxX5t+gB5pqdvXabbarZdUxSPP
hxAPk6fNmvPkdV640H6bgTLNGkEJbcZHr1qlfxhmQYpU6lHRbCJ8ed3dold7oBrN5+ZNNqX2d3xE
94nFjdHYSVbAWbVla+tHjmp2t8TS1+WGmIDURcGjMnsnYaDHAPyifu6t2Vy2PXfCtAHLZTyGmGGy
tnY8OHWYGA6ndXDXgqLdXfVzLGNLXRYtTRvtZzOsJ2jKWcYrF9j93K9gwYLFMvNhW8QQHnuho+Z6
xpz9wYuSUxjIMNifc9rTftejCpnCtmhUHY50IeIjUXVDfytrPbvnSTvb+JIBaW21M4ZY03tXrV1+
gB6v+C+N45UvhpvU4goWwJt32sCIWlORYqDagAuwMRGrVHkf05wyAsUJyahnhWZ3CZnSZtPoe+g9
Aidmo7kqIcIN+JDUGAKFDDC+1JnBwmkVRntvF5X9uTaX8QtK0Png53XicnhrjZbANMvpOMvSLgKt
S/dEzGnPfE6ycrLY4QcqupVqjzO0t9JcdutmEKtXbqs1N72QffLERxTtDYMx24e0SqC8Dctsrzoj
5Us7dZokYMLT+NgaMYGF7dI9ase00pB5Jt169OKy+bTErl0HsViSNeCCs5Qyid1ZKNFLcw7IMkFU
JqYxptybbdu+daUrmutUVd500Kzg/tYY0loG7ADNpVdlnrdx8Ha+gMXMUeBSkgMAZF3bn4YF2X1o
jkszXIxVll5nq6uMzdyZNL8zy23IElWt5+z73M+KZnHYZA6AMXI+/25Gnp4HY+OKNEgLrA6belmB
r2qLWvXMrzIBMK2nsj0z+5F2kNaTZddbm6XYgCGRV1g33NqlNGwMikVfXNqTLvQ+JjC1+jRkcHlH
2EM2FRc9kt6AxMpq63nRJE6jNqYiXO1CyquJc0E+d2Rm/kZ47TB9GEdCB6pN6hNWxbaROckNs0Ri
tHjxMDwQNSVvG8/Kb3IvmZ84VZTFCt/AePRGneRUCo3zhIjQQqbgqEFjjO4bBxzOm4E8O+LydvOS
JCoAL3C/SD/WMKN5tfDE5cZ60dtTe6FVBnPijFO6rc3c/NKZhb4XbplVj7KDsTv0fuQznLIY3O4w
C8aHv3ljVmAyjrhi216MlXMei0ou114qurdRdfrZy+spQtx0atENloF4N9amuaC0E3kRDq5lhpEo
42prEDTz5kkbytvp7cbYsMeKz6gGV75jmTmMLh+jMQ4YoGgfdBYxm8tx871nqbdqmZkiMzmGaBjF
bLDfWT1ZJBuLiAcrzJF5NDfR0HvZpcmT7WwL34w/Mo+mbh+8MQI8rxjIqMJc2NY5xVcr7lDJUOBu
Iq2Stzlq6qvYxcARrl3MFletxUcx2VYdJHopjW3VJfreRTYwcRAxjUkc11m5tRmDGYemtSo3aJx0
ZTForaRmVJ+qus1cOaCdki0q2UioUQUa7dTRcRiM/LOAr1w2Y9/mEuRqHomHGbJ22XaJgM+ZeRDP
UyH8ZZsNnnXpJG3xsWtM6nnRw9Cbwo1WtH4aQmhe8SEHim7lPsp6bR0zo08iiJ02ig5oXFYKNlea
MNAxdOQz3ooaCNnnTg7sblXWWV6fjoIOv7grF8O5bf0cuFFZXB8RZWGdmSnkej95xyZDL0bi09By
GgBWtwxT72e2b8vtALgWKz/kxphfUm0N824ipdvjS/ry2YpU+tB0dQR0sRgdmJ7ojR1bTlrtCt8u
0Co0mIe2UNTex2SKOxh6122pwsj4bOFCVfHFaMT4WDQnNAnFd1kdqmStEgahNKCSWe+l3c6XU9ft
ktFw09CCRoiRrFgFe97gdA94D5CVJlnfnc47Hf5D4SXtvR4ZZH8bKYsn2nMYnLXJbBx3mwQlSRU6
fpu+UrINzF2zWk7/oBIqdc9J6LIBC029ZXkA0E+8PAMM7g37C0WrDYMVpYrIO6+QjxEVVwpyKAcL
cLUxi906uMtVxbD1LOgns3+akUJ+jEZLlkAb1hDaDJm0g3ZqmQ5Rm1E+hHlaUZ7opR7hvegeWYRm
aX1wjQG8OM6b8fI0Hjvb0ybFPaO+oZp3kHJrfZZU3biE0Ds2vGPR2OIgKRuzUGnjlAC/Fu1bMibu
3eTQh6JC8EhAL6uVtzWsjpO/mkXiByrK7KPBZID23M+1E/gxfqnt0NYAcDNm6zLsvdh8NfJiuV/7
pEfK1Ml6DUeEp6+FPZV10DqKiYeWSsDOxnWJGE7rG2OP/nXtQVFkkV4naIhPp94pnnMj779EjcuD
JCaF7oo4lHP0bVWx7T1neUv7rp8ouhrCWHod1Zd5VFhmYIytIUOfQUrTzjLdut3Gk1FTo1GvODuw
raXfpZNfVPT3q9vsZ7G0C8yq1flY9evKvYq8PkovknRgVTKrUi0whnYTQ0/nZc7A0nm9q4lASq9G
r2pMOCTbXHYiz/yBzflUZZdqjO1gINyjfiwRji4/sMr+Jzn5O1tUNCrJEfknH0SzUFwjV/9qe1X/
+vdMAu9sFtpYl2UREBSDXMtTFNN0US619QPX1a9O8+9o1d+HiuKWZ5imTsXeiahVj0bMU7offFQA
G8aaJW1YWjYlKd2v/kof3TzLtrC7MC0ZSLpL6K7KLVt75R4XZTh/z2j2PooUAjGtXQS3LCIootOk
0KHMfjSj4z/YVpx3birqfjP3FGBJW9nlp6yc268LaPm6sYe2IQtHtiBNf+vSvY8mjZPWzSvfWvdy
XuJzbRQ8d3Zn3v+9d1ffGreksGbi/bp1b2oMmMqaxFGIOv17Foz3wad+lYrYZGr1XmeN2IpBVjuG
f8m/5+d5n3BadH4tvILvXku/JO7RsV2TCTxZ8gN7/394Jt8nnBqn8YqdO+s9XP1XUUybsa1u/95p
f/e402JYNbNQ1z2P4ufM97dMka7/5g3z7llv2nFEFXvi/nKnYCanKbccRv23UjjM99mmC4IK1Yhs
3TP5Lzuv47bbtav998bTmO+TTfO1KVIKDL1v+y59cZquuO6sOvl9MMJ/PS//Hb/WN78tSf0//4ef
n+tGdymSnXc//vOhLvn3f06v+d+/+fYV/9y/1ldP5Wv//o++eQ3v+/vnhk/D0zc/QG0Djt+Or52+
e+3HYvj1/fmGp7/8f/3lP15/fZcH3bz+8tMzJcBwejcWr+qn3391fPnlJ/O0Fv/XH9//91+eDuCX
n+7T1657+sfFa12xY/z2jv/7stenfvjlJ0OKn3EZub5vk2WHC+SUNji//vYr62eLaVbIcYXveAKz
5U//qPAgJL/85P/s84/j255Jspx3snD19Xj6jfOzb0qF+JSty/UtnxC9f32/b67Qv6/YP6qxvKnT
auh/+em0EP17a1EuHibQDFgOhn+fvt9pJf6Dw7QjuaKMVu84Fr580qVd602OzuGrxMXwg23s2+f9
14+SvmL0gXRNwsHfR2v1UmZt2y4I6+w+mD3fQnQ3/LX87X99iGs6THX3FFrXb4/HBGvFS7QcG+ms
oTLTeWtk7Y8GgHznpEkf3QFnDYrBeZ+RuIwWCdDlfOTkDkg4C3GoTWu+XRjw/JccfMpF6+Iq5J+m
oHW15fsQAocY2CSa62OmPFWjgywQHDZ5/dfSzv71MZ7DnSU8gSjq27M2OLPfuHFzTIFnHnA5RojG
q+EHS9vpTf54q3G+bNoq7mplcyzvHZWZv6Icx86hShaicR6gIKweyVWY862O2mravxQhcDoqx/ZN
EzM8enfPeR/HZfZ+142udXAc4KSh0iIg6Nrb/uGB//2B+uMD9L2j4tFGoukqU6n30bfuUM9oc6zD
lDLKA+Ica8hsI5IzRBp6Xf6jK/Xdj3OQ7LuOSxrH+2TUoooUyB0ssCeg2NtGUoI13RV6TnJSGfp3
9+dH92sU6ruLBhpkOg5xEXzm+7hw5is6Y81s2ELP1Ze6FenXulFwK41K544OS+qIWhTp5uJM6AnN
qPMd0N6x+yBiL15DjdCj28RV4X5uSqkd6JclzYMF5fdN2toAt4me188ELIHKNzRBh7HOxfSUs2EZ
t91imnw27fuPipv3j7ASwJPKsjgy0+EpfuczHfwystN2PCRE/exdf+4uS9MDQbHoY/78FP7fV8xl
tWONR2XKRXtv9UUThP5F9wdmYoutgfQkGKEPXxEwqmACpv1Rq/O9I+NjhCkdz1bW+7u+aDXqO+ye
gMp9uDI3bu95y3woxJI//PmRvV/QT+fQ8V2oZdhtpd63Agu8rROP7cHBohj0VW0gkk7/2jSe00PM
v4KoOsW2wabw7kKNeeUAa9UHa3GNve0aNTRGKXd/fiTfOWcKR5tnYoCg+Xy/NAHbGnJ0y8M01E2Q
Lwi6sjieN1mr2h+kBn33k/gAJaRAVvi+dFcxOnyDwYYkbqYXmRyMXV1XzbaYE+svBWb/duJOkzL5
Hzc6q+63a3qrhbkggDtgHLQ3MW52IlqT8Qd7+vcOh/QCV1nCRbutTrfIH8qHFHGW6N0cNT4o7ayc
fp8Mkn2kGu2bP79E37nZlEl9wrwu07W994czl7FuI10cDD/V+3oGaO9sIoz+/EO+TRz77ZxRkUG3
sW949vtkLUestW0N2aF2/SdF5t4lvEtzOZemc0e2l36ReJl/MA7gux+JwpQqwmIQ+PuciUTEKE5I
NssxdGIwTirkALI8OJ2uDloPTQM+DBD058dp/ppr/u26TkFqOWyQkm0Lxd63F851xyG2uwL3m4y9
7eTM4hkbj5Nseh429C2Im9HJ6sHc+GMzfLaQfn31IXKQL1k1igHKWXHV1NV8red8RcOG1u7MWZzu
k/C8DD8GS5DYJHz/bDPbPfK6Qp6cKEjRNfpNP8U93CjPvWUEon2lIM/Gm2yqp3Qniyrv71DeoiQb
Wnx5YbEyHn7jR2aJnUflU/KEurMSd2ZqGzpIuWlsLPRmdG1CUb+lym/7s0hzuiFyjfrBWIym2QEZ
ijJMc1Sp62COaEtPvm49ixjP4jzY+77llASuLOczEAeMLiTBlfG2L6Npi/d1SY8TXO1VDdrx2bE0
OmLmPpvHasmjt9ZWvb1f8kF/KkaijsOsyLE3OW0WvxpVVoVYBvBBlip1810cyykP4QT1hcc0T4m4
OEIAVVfLyGyqkgkdBx+l9bRp2o4pC2gL8ezwkHkyiFvNUt5mk8Yzj6FVBQW01km37KRmUHvYfreR
u9qfJnQk/Ek/lW9Jr/OrjkUNjZU1RPdti4E7iFFz77SO85Zct0W+2MjVSFztnemziGWzotM3l8u+
GGykon6lXwzddHITlWQSbMakjIyNyIr2fNBSMO8UW5UiOxIzxSHWaLbCE1iOcIgYQsidotI4MZ3x
sz/nw1fkRSjsazsWDibQbnrAbFffEYOL80+OGaX0QVOQook1Z5lgFGVKzwVurzTDal/mt3DUTNBY
k9nYOqhl6n3n4VMOmKTs7bumfWBqdhEdPM3O17RDI3atmh2ktxPZPPjN3CloeeLuPCnjDllnZZ0h
yM8ftfLWL0VcyktvWeKPNABLjoIC35JHNIKgOGG92Ph5399w5NlCVAATG7bZargZNpJ4QE6uB1ob
FNdGuYPD8gU359Aj0IzdKUR/XQCxZ076RLGmTiJEQkz8KNZYMxqMeueotXjcS/RMEV6cpXhDWMcS
1xeF6YbZUCZP6xLX8jg1Kko/gOpzzlflaG8zD0OO371An6nm0hoCg+ZyoJOzEAuPLC8IEfHLA8In
Mexlq8R6CXdTxJuWMIwjerJ2wSsilyX07c4g2iONjXCcEuPRcstYhqSsOHlQLy2Rs3E36HXnGVHz
JZkYKxGmYtR7IsysfgtrgtkPDl7IWzJCDBEmntN9dDCYYJRb6g4hiC68R0yPS7OpEvjyHUP2xmSL
EcZHjSRw5lsY3HOoF4EHTIkYJD+xivJD4/Iq1CuyR8LvjvaybZOkfM4Xnd4XqE17vJI89FeN65ZF
6Dql/YZ6p0If34PFbday6fQGVqWtQ59rAaFWQn0Hk0X6wgbSNXp2ejTDmBIZUbsRA5aBXeP0iJ0L
s8jg6Z1kgmaAb37OPGtYdk3qTgh2tKlhKqK4azZtoor5cUE5pNBUl1OtEMZDUkUXkbbcEQFHAqnU
gdUll47Z/x7P9Zfwl8v0uSMQ5G14j658A8hcN6/V/dC9vg6XT837v/z/EIc55fb+ZxhmUw/9/FQR
qvVvCOb0it8QGNP/GasyMQy+yQQA5Z5q/d8AGPkryiKUT70sSeY47YK/4y+GdH92XcAX/9RmgZCc
kJHfERhGdPzsIy0UPi+i8PVA6/4CBCMt+11x47jK911WVEWXpfia78qo2Rti0Q2ArapblynsrK7P
vyJsxQ0IMT4L3Ot5jCsJys27NjSzlXyk1L033sxNlqahwrEpw1rGWRHGnARxicIa3Y8fzzFbrwUu
s01KTMkX8YhM/UwMfeFtvGXqhw8uoQHiaEHifkxHvMSU83qILn3cqE9iBucIqgmX2KY0Ju/Jssoy
Qwg73kSLZz+5BEpu86jPP6VurXbOTAHR5kn+2Sa+tQpVVH71/TkNVoSSoecSRGDEfvopWiK5AZZ6
6xCoHewxSXYnJg5+imnudjsWN12RVuzFctjaYoFCsjUqeKvLkhvW9YjwAxZXyHL0nQFXLm82wsVB
M5L68GAuTXvdkaxXotCr49txib3z0k+JgCa08Aov4hT0a4bRJxt7d8sOg2dkHtAMe+3ivIi2/wwR
LvE7IGSK5k7e4Gl0MQTMUb2rmRVDnmKGOcwe4VrXASImINBHngk1DuzZTu1d926UfqVCYb90iwfV
VMkRp3f84MdNg4yk9eKD5cwe9qvU+5BOgtd1bKxb5UVvndd8LnHXB0RlEKHTZONZT/GIFQVVgpVg
+zMcWezLuMk/ONa8M2bEQLVNSgURJui9jMIIEwchTh2NbM/4dvZcNCNcrb7/cMqZuU4ieZnW+YfU
gpQfNAaxEOVB/LjqLjov4wE5H3Fk5Us3JWlodMV6kMSWYO7pC1YtIoDGjekwQRPBXIFdxLHLgPK2
ue77aTnrXa7WUqwnhXGDW2GMOmPjIz+498kECPwemZ9E175tKqfeM6cGy1gytmydQp1FhYksxZv0
zsrNbTGlPp/XXzkxLgVkQoiM82wfu4089pZ2Q2+yLqtuNUIHe9GF3zpXqkVDLBLC1Mg9Mghp6sz9
UJjxZYQ286HK3PIKlX32smKQHDaafNJjMaTTfrF0uiUDo310qkLcrVXbBK3vJc89wETYr1a2r6pa
hUMlsqvWgZnWhnnecdpuSOLuj31pEgllrO0ZiS3privLizUvG3p+ZP82chBBCkGTbDIT/K7NzYaL
UFJi0pDiO2I2FVSCxnngJ/2DrTx51xqzyQiCuN2jzvxgpj6jdFk88NiC2oeFV52NpZLnq5HgPTbl
l9mys+NQWvFdlPmzZkZXoZCmOnk4Fw3CE0IKt1ZiZaEwJopGX+xXHEvXjDHBPdRm1iVT+aLrzF6n
K7r98XJNBQoMTN/2S828r0CLfj727ZKeYwpFIer2n2Qn423d5t5Gu7q6zCQKINdyHmMTqvmcyI8i
DpBhDt5u4aqfxQgg043f6pOa2H6ocL+zPiXMnUC+snwa1hpdcKq3pW652hg7iy/egsEpynjZ0GHb
lZgDgnqNeazIFEAfo67JfoV2zZM5rDq0pFFc9d7G6LrsGHVOGzpRXHycndE6a2dpn+eLkQeyz62z
WkZb4XYv5pR/TWXj3rQnO0xp4OTsGyTQKNrq/nEh6gq6B5IQDyXX82DMVRyTcJAjdfzak8A0nZ4t
xG0hMZP4khU6MTtE7CIPPmLFp9zWcUAJ7QdtZjuXmA0LQWsgLPh6kgvv3N53m03DWWMSSz658mJV
MUuNafU2FVvJVbtFu7V4G6bAEqGLmjesJsRv9XjJdIFDj2WHIIXmWBT5NQ6WYhNxrx3MWMu9LNH4
pPqxiaezVpqBw2dciHTa+pH7FXf9GWbWXePiKh2IlUCTeBBFgmWsjAJSJZBNkyy9nPTNRRuKlqiO
Itn3UuzKOeLn+lCgY/Nc/Wyn9yJiUfPU53bFHhmLneymfT2Zl57Z7SqUqF5Rbk/BF3WGDZZSFE3e
+VRa5xGy0brkS6/dfsVMA5u5T/rqymN4pttlAW78bRlbuypar4kW3DJBOfB9xg8TABUYqNTkgO6C
lhzBPDZzQymaNqtB121Ed2QksBKYh5ydZ6yii7moQ8PWNzh2GFYv7AdWM18ioZgYD+kQLJbNZpqQ
aZAveN1GR98SqUZk2YhnmQkgt+2MkZ9Yi+vWsi7qOLtH2YDjv9t3xikgm4FPByUK+6ooVPJimIzF
OqPZxOffsbsmCDPCyoucD60ZkyKSy/yD67rJoehmVjzXkhVmUz2gn13XXYc4hJSHwtgOeZMHXeyq
rRr8t1Os134qaSvWSl5Udvzc4A5Hi4hGZ0oiO5j0Oh7xgX2Nlmy4jBLRByCx1pHQkOia6rsKW9fC
DmrVZ3gNKsZgkNdk4mTaMfHpjDWQuIm5NVH0olASJ+15jY+78a9rt9PBSP4hsjGvDlsrbrZkFbTb
2Ts9u8P0Eq31pYR3cb18/LpWFk+Ef11aK8lgs9/tYru+VyK6V4ivA6qVpwHocFN2uBFVQWfhMw2b
BXOXkCrLmOIrhkaul4Xr6iAr5tuJTdBnGFGwVCwfBd1ZNk1xuEzu2ahJ2Yr6W9r4i3Y2WRGngmwt
i1l7nSg/ziWkOyXDfBjavLpsK+0+zbavzgq/PSX5REQA0ugRs9SS2DIPo/yM64pdnBW7t9J43Lql
T+0zNd4bomHzwinLcqvaNP+U4HT6PLvrJdsGRmiULf4mqn37lfT4M4gb8zi0yHVZ9WY8dzKmfyBu
ZyKcKhaj3KpZkEgzYqYjpNn7LJGYY+uM7mdkeJssY71zLIE6XWNkD+sO/d9s1+WNY+JNFOOwy/CX
BGmDBMov0ZLC6ObryW+hjC/D2rPq4cTg2l9M85qdFT1hGbPxWabpzhPtGGB4RSBCYFDWW7dqLc2r
MrMuiJUiysmUxt7IEOX4pvHWN7N9Ga/zHaF/d6Pysa83kvu3OR8KZ2eQGb4kfv6WIRIMjJXh2mAM
SP3SdZ9Nfk1O0uSGCXXpxp+0QwU3oFJrhf7Qp229QfyObl8bDIuX1mdPlm9IpsxdW6I8J6Xn3HFJ
C5rL9qOTpSqIJyYldpmLYCAqu53TkBkSTrZoOaakay5xJBZna7HI0F3nB9SUEx2e/YT1btngoVmP
OfNrQncC8ZjkXdJ711lGf9ZGrdQXHSjLTe+63S4fErmlBC6IKDLwuCLVfIlNQtIDKRL9QYrBn7H7
RPGTwgpD0g2eEFIJy94C7tAXDC8YbmvO2MZP7RbKaRGPZrT4G+XNVpit5noka4CfxxlB9EFiGj0R
e3aO+lAZ4TDWbrNNuaZiU7STFmeF02pU4yUxXTppEXxmVW3dVr1VfLGNmA80V+86yvLukoEVtKDz
El3FzrLeDA3xlAfSVlZ8ZoVTXfbabL+g+E/IPovxZLtiZDdapmOLgHKjzROEIw3vwjBcDPpgYOul
a+QWUTNNu6PKds8WN0OVM0wktsmV5N3Jlue9jO1PvW6pboqCTMlBtTsMnj1i+vRmTRCckoz2dSEJ
+JBny1LdoNzF7aISAoAe5YJJYN8MkcuijbflbO26ftmLKauvOo0lYZTSUA4ZP1oQ9tojNuv32VKv
8mVRzEAGDU6WSzlI4WBq9O4ALkqE4GmBkNcel+5D4gkeGPV/2DuP7caRtNu+S89RCyYABKYE6GUo
Q7kJlpQpwZuAB57+bpbpzqz+b9WqeQ960lkSKRJAfOacfbrSeMeyFT/leHYGX8sn+6p2Yw3frRi6
cQv5LGq+W1rmIFrMNL782TDjfF3OIrUOel8kznXFpL488qxmQMJjPNEC3CxZt2qSimZilqKDvzWA
gb5QMLGdbBtHoCg03VbhxU8c5T3jvJftPRguvpIYopF2D5uwqXdsfkWGqq80AV5UjeNcIKSt5h6W
PqnNF4Z3htghrE80rLghDFHyY9u3iUUFdpCiSNjEDcyO9/CtFvMEmhMHfbHMLX4JMdOQMWdz0h5P
liFrbtgo1v0ws+0PgXf3Ea9mM+wdhyfNgxqK0Lyhs+SYdpWTjYAHexWBRJkzNXDMNsM7UuNSizkZ
RXIXF0iEDlas2dV+aSzZsAfFRL7MQzIdsgGN5XHETLO2GoTVjQVFcWlmpjhW1EVBU2p0LWmVfM7l
EO1J2sg+YEd6QbyYw12odfZezqVzigup+yiekw3fj8aws5V+ODiws7TK8wI5afFpMof8MYlkAIfK
57LcYxsgfT5enBXaXj3IXO1c5totTqGNmRnOPrRad6cyl4lcW91ybNQrr6R9JXbyJc1lvXZ6pdZV
wdWTef3GbQ113ydJV/lI7m4I0Cteqkq+h20rd8IZnsoJiB/UowYZWWWczFDFD6HuPOQF77OpizND
rmpdhOR3h4rc6Mjz0348dXiKxro2LoYGglSakLdrPbam4aeiLhAs5k+jw/h6TphGLt4FE1qJu7my
XpvCO9AShD67DBBJdbXF3PHZVc4aC/HTOHo3zP0QyM7YulSP3t+z0ye+6tdOxacYWkOgaeo9R/bT
ZXsbo1qqV7vCma+WpbB3Q9q+OilfwOT5BexgEbtIyUcDTanap6rmMcRw0GQKjzdoEw/Gbe8xHwab
CgFl/NS92lnVEYZ2U2vxaSxYh/XiFInxnkXHtaFMLBqD1vhLPVxPYXskyeHUTRqEQL378kwmISo7
ZOE0X1k46P1qoHyvpnWimRTGarhbqvxl9uQbrfi4s7Jw7yhrJu2Mdojb0NHr7eUQLJNdob5wk6zQ
AJxyyVFmWeu86zc8fAd/1B1QAssx7qFjKw9qxdKKjRam24UGI8rlRzfzedjzHl3P6+zFq3IYk9c5
bic/HJP9vISvZGN9w/liorMt3xh47Gf0vxEPyaDArrU2q+JpikwYSWLY9rr7roVMxLUFrEDjJAi+
9VFcViq7hlMQE8WNCxpk8gdzee9AFkJjSnnfQCZHVmr7fsLsrgC89c5iYRjkLZv8JrMtX1lx45Cg
S73op783CYtFMlCAq2nSN430iD/3SrpakNZGutKWmn0d+4topVv3o5uey8y+a9Nhq2y7uUsGrE+u
5FPGuOF6yR4N004uPRgcLFG1cEmFyR8YQO86uGHojbdRaj7olO76FN3gvXya8BKf875Y5wnkd3O5
sbzsbOlDUHfyEKOGrGptCw1h5y7ODsV0HjRtv5pwDEdjW251czxiGtxhxDtA5qSRz845in1H5iwm
oj0biQdT1njHx/xALmxgDCK58nTj0NVYmxKxt1rtjBWj9Os++ZzQhmODJG9GFx2rIei7pnfPDgc+
F9uKFec83uwY8JmR2RgqlJ/PzUkumrwdHHXL0GTPfOYlbZPvFxzZwhEdwGkObxJL9Ff6OBgrTvFX
DA/W0atRLLDCDJqYJ0Y6lEaQInGAoaV5pxFV6GpIy2hV6zBb6KOeoIYC80I1xl57yggU6oq7PIbL
Jc36mGCc3jZdjihLz2E06g/ks6xlqmHeaa9lEj7amb1ZSCi576OYIYXG2miudXzFiqGGt8XshPOo
E4elFgfDjXwbxLDIOm3HNEdfVbm5NoX90C1ct0zbOduiQGnquCgpNtnM8IgZx11o9QcmWfTdjCR3
i8YgJtTWSTrs7PLCSdZdvK8FRIbKxnwYv7Sad3BhHjJc4kZJXFwTWXljpRaCfm+vIh5XxBSiLHUP
br6sJWy5tMRFhA03kvlOTLp2rTU3TaWukABnq3Gmp+tIYEIpFWSe55ci/F4mCp+bXOHCxtEUs3ML
5+GpierAU9EzIetcse225ciu6BlRWZ14Xq8IAgqAiAUAnos19lTtGs/8fRh6m7x0QODcA8zZN0qe
dXMJ4C/dw1ZeC6/Z9ybdWkmNblCSmtnGcfseF6POYLACjjiEtqA3X8YNLXhFDaHeZbxcQFOPDRuZ
IMlTUCkRrl5by/C46mo3VOZnWWg77PhfqAH8vM+SVdpcxKUQZHmBCobkNDyyZbgmlmpVtooKOndY
lc0NJnu8RVBENpp+WV+46jvxzIcxG98ylLr5GG46mLFOvjw3df7KAhM7Qk2xUjuMYgCq99p4kpG1
Bmh2nEt1jUthTX7kqq7E07SELI+M5JmN1O0AmFH0JOoqcZOkmnttk06+ssG/rVDCljANorUz269z
I27xa99AKp5WholTPNfzzm86Y08h8VRXckP6Bj6S6pXh2R4yL17cJF9lYWTtw3C80r1W90FfUFxq
tIRTb54xYgddAUhG8mvwvk3X6dJD5iyTB6kXrzITXpBM+gZLzUzCqw4ayLIP8G8NnJRE2qWqeM8N
YOMXmlA/9b3ck8bIHNUQr2KioFR1NG6wGrPkxBxBs1XDTy8EH0tcxj6zvA+IHEOQeCMB5A4inhmT
ZKvpQCnZgecqDChJa39ovbsizc9l2Hvji0cbRSmbCKwN3WbJ8zFX/NakCp0A167iy9zJIiKd+KFo
4wLGsibraQZk4yYNrD72bmW2wYxo1nCXUZFvRs0I79tYQkpMiCWvjiJdsnibYzA5L4XDNsAOHcBF
YnSMx6LOY3xfKlYxLVxVvzbU6vkm4QkL5JEr43vl4m7fZFlnf6Eade8r3K/3SmcLyghSm7jPqZ5w
+suaZwQJdT3jzFpb2rXDkusVC4CR+SzTNEBETEQ46eAK3izpqN2r0a5fgFYAI2jySsEcnuP5xQtb
RGBeCwUcgw1jeJ8IM9z2iZDJGaqLkwHlba0aZP7oOsDvyyXcZUrxNXpTWnJFsFBr1Bb3ktvuU69y
DMwWujWt+6ztmd6XUttOc1W8mano7i7OoFtjyqLYLw1q3t/EE//bsv3rEij6F1u2zzL5WRzNf/7b
is36BamZIVgqWyhzBDzUP1ZsOls0hwsQ3gS7N2bXFwnr7zs2w/zF8tCcXlZsnm67jvnvFZvzC0wN
w/KkQEiCvIjYj3+wYbN+DeL8j9wFFyI4MSRxaJzRpUhE0z/LXcw5Cwc6TYYXsT0l28FupCgZFiqs
E3aZcX5JunV/wPnHxWiMAnjOgPD2c9QWzr0MAMs3UYCmWMU8amgaMOb1PhQOuraWdXfo51pa5sFY
Kg4btSgT8YmUmYFJ05g07ALSeOwm27mJrQYEdDZGeHfrXCrWCFNDoTf2SN2us1GwOeGFaxe7N79y
B+oBYr/NIwSVAdvl6kgwDf4ogRWz37st8SSnVGkcHXWXZhe/ZwTyx9Vi2JEw0eJnM45wR7Ze4chD
O45MHmqeBBxRXcOgW6uHzWRgCAgmbiO1CicxH+k9B9jyJkRP32C/+KXcJL3vWVQ4a34FGodemT0T
GWOC9KIsoR5FaTAbUqIJz2HcAjVvbCz/K6KiREN92rQPOEVrzce3O+crUROFtbLrCtOuahj3skBr
IC6gOgY2uSw5B6ZojS/KogaivATdFRAkmqst/AlRracUJCwfQT/J26Ic4FIYdiiZTV2Ar5u2dtWH
l5kQXpASmZAL4O3miH/7+qlTVgE+szf0Gu3MEIm1vQzVTSnMVPpgzmKbKfGgLX40StjTbj6H89qE
pG5uTXCvDAo1Ybg8lkL3LVX9eJ2kZv/JsN/Mj3aTqu6WwVbK3NVsQCm6mp3Pe08Nbrfrh4KxnbWM
lKslMRMAp6WYmfVhJMRD1aPK3gIhCb/mUCNbbeITfWEm09mU43HxVtn2SMXjUT0CQNWVO53xdYPn
axkfJ9vO7FK48onbZZssacPUJ5qjgcyLjfBkT+4FWllBlltmE0qYm6GCRMYzjDb+y856q+bafU8R
itnbabHUCdzsoK/MzgG3kmI4Gy+DcM5hxTQMMk4yOFdyQCEX6O0QwXswsxxvvxQLj3kgtIhW0Kqz
sUB+Hd5GBZWZb7mbcp4Q/IP1lN/0sCzOdjr2D/1gVd5mllkEtQq2cwGlcZLf06EVz+nIbNs3G/ap
q7Ce4w/d6LUbFQ0omDzWRtkKIMhkAoOGfjwspvWSqZTxVq40qV9r9WTtOggrX+yy46MY8uh7qWbz
vrOl+d4NFjwfpvrhR6eV1leS182r2Q/q0CaNOJMJWr7q1tyqnZUOkcFdQ9D9prKVma4br5wOutNq
7HcYn8OMFXo0y6Ab3JzrkvtxZBNSJa9u5czahvkfYzCAw2zrZKQz8KuwujO+GAsPFLmeOrUftik/
KjWJmC5yVD/4hpHUaHU8tiJulCsfR4WFDsg28hPUMxiLI8unOKgJTfioYjm8WDLpzlSA0QOBDOhy
VNyY3NFy7j+RrvBVd/jnbqJiNE98uzjFW6PbE4/cfDSpjRvVnETzcbFLRDD1U3p9t4W7sWpGTcPt
37r2ZzSjlwripuIGj2v2eqtsSIy3zqq6Y0elnAXg9KjiYhmFLm84cr1NZtiwokfK5cdEx1EOra+1
wqtyamLCBWjDPQyEqQMYL4b/g3C+6+Zb2UFgWjboBJp83bMwjiOKLDdJTqUtoJOlVXbb6qS2rtyc
2SNxEW3zoQsU7CvNRqlFTAcT0Q1YnOLaQxXgXLFGo2AVNenfo1Ma6X2ivAqY9mwM9dapYq3fW2rh
6VhUtWGtwQqZMBZ7SCbTWrTloALGq3LTDCbL6zAynHMB5dnjbaWGo84XQ4geIEGL9xoUqulatYMX
b2vUifGW678xnmvNNOZvDC3MV0s1cI1NzJpE+ghRnTyCDZpVJovW9asOUpKfxXl/G9cOa1hkfLCf
Qb46MyNmU1kr2xu69yjSzXK9gOMq+ccQgBjnNxglwmPqc4IW5i0CNPQExiw8calzs4QmI/bRneMb
jtyEaSUbFOPKjAf7N9vK/0qkf6EN/qsa6bEf3vP+Rx3Srz/whxXMRXBk/ioz5uTC1kUt9LsSyXV+
QWbErs2zqVBciXPxDyWS/Qt2aAJOMRFczDP6pXhpf/OCXcxluJcdC1glP2Z61j8pk341j/ynSrIx
DVi6FJ5+8ZzZqJT+ZJ9sXVF3dm135z4Pc7+Ye+c4gYd9AHsvdknfyn3ZTsWWLgA24GDVB1GjIs3J
sDm11jQce3CxZIswDopAykjEAVfIENWjYUzllVvqBBCw59oJEHrHxFj0PKiJiLlS8S4zOxsw/w8f
/f9hzflZnC6luORcCOpKFMCojv/s8dBFYyPytcSDnfURytpSrkGofNNZMP6NDJ7v7Qdr0++vRKFK
hiIqMwRcP5eXfdF66Vj39oNZ5CitQMTuubcScluQdVIROtfUHjMjWETQf2NH/T/+SF4Rib8jKaUx
mfz80pR51SSLy2oVHBj0mjY6AsQXVxHC0PU//Dy5yKid0cvhFORS+dNfmXLdDB4UmEdtJKYknp13
Qg8uGy7j7+LiLSr/nz9QfCuGuCjiEMS5+p9tiW6lOxGzaPXIkmpTRO1eSnsjl+6qVPpaTZf1uLuy
rX0ZZUz7n5WuQSeCp5oeo/C9cD8FhM2G+WQ8doe5OOlNHAyD2Bei2BT5g93H5wn6nlW4u7xuEd4m
x2aIThDDWOSaxt9YFy5Oi//cVlwd8En5uHRMiTovLP/kHJbTDLfGzLNHIxu1jatDOIQNAzRtZpuA
hr3c/PX39F9Xo4VwUXo2ZkvXpee5vJ8fTBn1OLlZyjjmEa+fs13CadnR1edHRnTlnkAK7y5jw0dZ
9bdXyKWN+vkvdSHLAIozPcyRBKb//Mpumk6OFyXisYcevI7qkvmIyUz8r/8+47+ueWwSiCR13EBs
xnT3T92cURtVCtnRfESyjJUGoeROwOvZZqilZ0MyQLPpy0LKecTKTrJuw1+h+K3y0wKmVN2X1pqI
C7NXSEr/3RCffvtLfzQD/tcnj9PLc03TMFzccp71pwdozUadEJYwOidhVAEg6/pbFyiSH9bMPwxr
AlxmxPeaq7l3f/3Cf/LpcY0JDK9YRG3+h9/B+tM1RlScA/nfbs6dWC9N2TIRpQ4GLXan2vm5sVDZ
EzDJLNjTV3NufXR6RP3YBG4hoFLW/SkeLSLvZ+O96mrIxeYnuCaAvp74qHDSCrls0VXSof1d0KNx
eWc/XTO4XjzJFevgUmFIcHkU/HC1EggkRbQM81nZ5nW4OIBkETxI76b1xmNaCp/l7SrRxLPxu3np
f1XKvywuzH9ftxdX/E+udXQfPTGDP1Yplx/4fZSjM8vhI/cu+mbTdS9a5N9qFHTUOsMTHH+2juvP
voxr/qhRmOTw//HPhglHSbcM/u2PGkX8gksQiTEmZny/Ol7Bf1KkcOL8dMFwzrm8MY4G9pq8mmH8
6e5Pgb9rulVj2BD6Hbv1deGxO8u0RD9MLGPjOReH2OkY9tB0qfHVIjODGE3YRJu+y9aO/TBYDyg+
UZpmAdMIz0dj6S9Q20d0ZVK775aHeoZP0xSHiuO7C6+qfuhXzhQZz1aEO+je0N5zrC5mF7LZdrqg
7wftqTK+gzsN2CeSh1i6IKLbD0015GsW2b5sBJ4Eo1F+lepkfGWklKBudmXqh04Y4Ej7DJsLaXdc
yb5N/Exa1SW+I2Xjz95RRbdpbnl0Iv0+R6DkFcRjpDeTbO7t5T7Bv4hmib4PdSIsyIMatIOQMdYx
KEQDii4jq0hC7Egw69Gp6BcAcMMmK0b7GjZqBxFp25hF4Lb5Nrb1o2ppFoa3wR2agIXcgp/koiqO
vleFZMGaXiMKqpANksFjhbRVdCKr/CL4XNgUtQPvv+3XKVw1o4yCGKR6nV70seCrLmq8Nvd1IFBj
96URDyiLrz621mJBDNicpQfkk/AS57L2Wbx7Vvk3tK2osYAjbFvW52nWXzO+OC+T4+ygP6WrSYef
xnabBb69sgWhFD0Y4BYTtoEqxCbNIXPTp3RUG8W6sixTzEEMi4wZV4hmuupaT+hnkzQ6aMWVKd5R
AL7gpW5XCKBel+Ij9aaAvcfoVYioMmtt1R3TDsP8CPul3OZ60h8hBbQ3gJtXVmk/9QaMNMdG1MaX
DMFWUWrEka0/qtEJ3Ch8MpgUGoltArx/BoG2hVt9U/RM7lbCbQ+zvZw8CPbbRB7LCpWXBvAYO46d
R0DLwcMC3syta2sQa4RtGzEKZnfTmtHlsTKIO0v7TxXmXNE48ianXOsVEW9cpIwDvowU0a0stsIr
wOFitlPVZbjOikdDpbOKlh6HjLx28pRVEsOHmu1tmMFQzBC9aC7hIILYLU+PtsZAKupMV1zKHbTO
Nd+yT8LV2sjHAGXLCqIYCO80WLI7aGEOi4V5NS0kQUFQ0WrJ2jG5Dd107WbDpiCjwERApssHAfhZ
b0bTRyYZaOw4hbXHueQ30kbXSlKRqx2SQfipFeRasilbbIuPyPhj/SlEaGGKaT+H+boSoXci0Kbc
M2VmKQQOddaONbkLPamrZf82IRN1yrvervdmTCZEqV/cQzX6kKa4+JJ2kz7e95O9NZbqVmCzt8m2
swRUYo30upXU78fqOUy0g4EENc1tBBJDwNCl3ejTTdqxn4PYBS3g2JKR445f2vKc6C8Y2ohqC9Xd
SBYr0UkdUr5xY5LSNe07+z4Di+sXheg3XX9npOwXdYxk3WES40Ov0v3S3lXc/MkA1NxJy6t0KnYJ
FJfQvTWHaI2l0e+RQaPDJdc0++jckHG1M/jhRMRjUgPK43ZPnT3T6xU06VOVvVKYfoURy0cRr/rh
cQpxZ9jcDXIpuao+QMr77sglYqFxRhE8Tx8dkXIlILIi5k6zDekrUoJC80wuEeR2oH7os2fF/Gv5
DLWvMqtW5Pz4NQhyBzF+epemIY+Im4F+5bhYxguDCC7t0h+M6MOYsx4T4rkizBOtqr5mWXqFwHqF
hhH/ij9dcHIN4ZJSjCdCulgujzzWRhR0cemywk93A1ltwAqGQFr6tInJdrWXkN0fVofLvi+765Zn
T75DUVuNI58whtvK0NdcdyyfdQQQCo6wP9Gb+JrKoGwWw5fbLIdFalfL9KDH+7jb6r2Qd8KqHzHx
BXHUvF40EVjrdpmB96AqSmfP9otnPDL45UoajQhMEd8ANutuOqT2q1gl+QcA+pNmYql1PXVCZ/o2
cNeykLvT0TisLEd/bTlrGhTJb0iCgSeT/nYVZe2aqKqtZ1U42AQDvq6Kb4vCvqOeX5Ukx878YfQz
Ka7PsJjfPHIHdRQMWDevx8Wh5W6cTY3r4aaq6mFlEOx5yMwe3FCn75Qw+jUoGexyUXuvitgg0hpB
Z6e7+V6NVHIoRgf7yqrj6dlpknaLzr85WyVERmRwvs5w73MYPfPZ0Nts10zokwfAlb4NO/OFPNty
JRCMAbEgNoDuoAtzwIZtG26JI+pxmhobUQ07wYS4qI3oqLUNoE7JsD7FEYo4qu8P+eD259CWHXyN
JclW+EX8KrHZ0gJ/XsUDNEQmYsklUwOz0RO7Yd82OPw9d7yzc487Mr5Wk3EONeJF8RcS2RKRcSWN
J2/ms2vEfZs40Za962lY5LjPFzNA3/rMbC28RGFN9WbqMDjUX3iTJOt/vfwwVO0eojbUwRc6veG3
oYfwnQsLUG6lR9xPsXE27RBNXH+cRbybvOW5axoUR9M3UvxkwF8gNmYy+bPt7LEF7I2OWJi25Atm
LR+oMlkLDiXfsiHhQk1JNhFxVmi5nvVyfKls87k263WUNejsy2EfF+qE4XGjVe1z447buKEFdsyp
CS4ImA2Gz10V3U5MfWlStq0LLId5fa0TXubYaox9oWm7gvV8nF7Kb/C7uwUH87D0x25y5FchveaY
1zQaetWVT3WoSezEIfhXuyXkqyf0GrS3N3OudonVbYXTdncd9MSgQIxzi7Q7XFhUxMjQ9C7sH0ty
aGGDJtGbI3BR8pRtGsOvYzFXq9ZBlFNRNdTs9AlDgfW/x3s5BnY9u77T1+apDAUFUZK21+WYudtG
zOIO+gopQfUU909h7Yh473SivlArYRyRHcPhPw9WsstaErOzsdwiTMvYVeWRm/MIlUQOlkmIiRkP
OXIWjfUa38TokW/SZsUhU9xHqAU198hd3d4SSO6+EiPGigZ+8hXLQkKtlNvab6UOXBbPzpJghpMI
l2G7v1RcDOuhRwobxCy/4L96NRuXhvP1IIcuvxL4yKkVs27PM9GGmMnyISPvGAcsXiNWi/O20LLl
SJhNdGeOHBydMZfXGvSjVSa+NR6jk/FoU1489WU27zsxoiLM0KFXsWNdEVY+PgA9nV4F7/7GiTmQ
CIGwAi/13DVxSM5dtczy2mun6o63Eu6hnd+7eThc4iR4SqXNUzYbHtt4nISXASG7JmNevvXYKLa5
4e7r0M4BOsvwxGGMRCO22iBlnEg9qB+z2tJueqMqP2DZlU+xW1VX9tg53HqEMfaz5PXKZY7QuNU9
gxrcS+wAzmwAxqukVlvPqAlTt9aZlhdI4V1tZdmSKKVLvJ9mZ+cob55nQwu3+KsdbkktIoRi3cIN
eHNrAJ9RbibrBproo0Z4wXthevYTG8dwXVUQAlqdSjk3YiIm+jncmLN0zm7pEZgzVuaOwA2w5mqE
eduwLNjPUos3XhbdeamBIZsV3rVoVH+srCG9F7nzDeHHoSm75xG6QSLvFhyGcUTY6DKu9XDIrrO4
3o9pUlHCGe4utMd9GIXxbReSuC1GBEAyxKjN0pZ71IuvxCQeWZKM/qKray0caYBCmVw2oMgTk+RT
Md/0y2RG/Je5V6aaHhqA2KRw/1ob7gAJhOCxmvYqiSjY8+RblCB+rVPnBQbKUzrott9M3WZI7VOI
r/DgDOIqzb5yvstgzhMcZm130lNO4jBNygCpYbZOo+XZ1szn0p4obdOIGJFYkc+LFjoavPtcRj6P
wSOCGISg1njn2PpzOXSnDlfioWt7ugM8RpFRmlvoDed5EK/VpW8xaVIiNzsYpiKTDUuf44zZNfnh
tCFeScPkCTzrscuF4ngHdlQ4l4A7bwSaF7yQxbwqpt7eNJr5FCUTkJ9E4MvoYi89uR4hdQvX7WdK
kg/s2zDcN0jf1yOSSTSpc4ne2CafikOWaLMGWeuGm769zvK+v8mSJN2y0r2kr6sq484gOJSQTfKn
G5ek0YoEQ9aQEdojdm8gB1hRrosuwa0YI+y5mpeOeWWlkxIzjBPrwryu9KDg+g7Gpoo/2k7xaVvx
AXtE2151AxaTBcsPITdjs6u1Juw3dabbydGBiUyssW3Vy4umL9laacPWmY3PFBFs0yviH2OShVgT
vtIUX7Sf03tU5ahf8eL+Npn730TlX5ddyP9/ouLH799/HKdc/uvfximm9SvIj/E02hMG5D+Yz61f
mNkxLjEYnTAa4Ud+n6bwMwLsEWoawb86rIX+PUxxf2Ero18mfcz8MQAxGP8HuhhxGcv8MHxz2VdQ
ELqsGImcZaj/63Duh+FbtTi9UIZz6LVMXfJljRCsHQIVr97DRjB8mZmFhhNFdkX2aHlVfJeEHDCL
xLmLDQdqfAyK2Hv0yKoWgNba2tkkhTVnx6UvJ/1Ylam6J0kZv4MTQcTYpELxnMLlpnUzYQxFUm/a
pjQxahg9NOBISyjVeGakiUWuVGTzZMJoNGcz5zy6Nzttxrbd22OG1i/FmKkFk6NTMCZRKEw/v6Sv
0c/SscSyKk9xUjfbsrhYQCahb9sEMfl2JHIYAwxThl6UM+Zh/AhGwePpZmq0Ur9ho2SE44p3pV+V
jpa9IBDxil2Wd4bzIsnNe4+6eiGerxuWla5KE1OWIGtyBpzaQJ+wF1LbwnNPF4k8tQjdpqWeWWxD
e7b4FQFWhNm6H4k+am7oESrtpSH8CwNc5EX3aYGFtfF5o/VE6ksHC/pKr9yCMLMwKqxbqOoyvte1
GT3qKiX0uf4+JXb6qZRGaJAvhwwEP8t9ET0Q40lPaYMOL1+h8ZByOlM/+LU1jd+pAQ0Lf0RTfQDC
nb+QGAu1rPLewmuIYNS5FTNYwzasUzyBVlgkm7bFFyyhXKe3iEfIHIcqbt4C5A2RsJLKRfx3VBrz
WVb6+JmaRlbf5aET4/KNutGl4adiflSJx1mooaAih94BtT4kd+UyApBiD49Nh+xtBC0tQn9C8ayH
eSxavV65riimTUJoBqE9eY2mjCU+5oCKz4+44q8G1xQyI+wzbUhvlU8EWKzg5uiCQ9gb0VLQqjCQ
B2cEHW0l8anQ+XhL7TEywJfcLV3glmHNxxsVNgWeLXIXDnplymMXjbERWMKa5j0jcbddo1pytGOf
OEW+Rbso8Xp0Tn9YJmKvDk5YgwAkiqUfAvJmuwY9sNvnBHtmqtwj+x/fQap/0cyOuKQQU+S62z94
c96f3HTsgwT0vebrtVNfzXi+brSCkQLKA3xfGCyKm96K6KEw5pL1S+3ZwFWy5oe5mSlvyNhudihN
hrsIifBtCnYiMLN50m4kcKO7kVhA159as8yCAnXOk6Fp5c7ECsJnVnJnrNu5gLE29Jfgo7DJH8g7
6bmTOMr3tTLF3WS69XtURs5ryBXWELqtLdDY8xE7COGCC87y8sKXWfLKqvc2KNsskNizqc4sEkhW
SZtl2lXaZ90zoWXx4zSjKZYZnziyChXCQ5lNYIrq3JExn0zfYwIsw4VRZIf9pNBWCqEOWnqf21N1
wzceDsLqiYdWyvVI/7MoMaOg5sTnMl2NeubllBNNOUlja+mqmxgTGQjv3kzDbPGKxhB9ugdSjwfD
76isHN0nMzg1lzUJ4EtVkFqKg6r6qpuRUg4QVxYyYQhabJKolcmSosRFLy2HplyXXjf+loJmecUR
DbgyOupOVpVEyBlTJzZY2HWcVJM1ik3tjSUZRhMpKVSMnZ49hhG9pHFtja09jk+kR6P1pWZrXANc
eh3n+jYpW81kolCTZ+g7gxlaQKFAc5yrKAdbtypNZ4zfhRe15ZPXETrxuuQkRz1KMx+ZfBt91Vx7
WZc01xeaeLL2srgxSPogU6Y/NfHUw7trSPXD3j4W+OkN+ueQDfp7z/wSn0im3B0YDbGl44AQUenF
W8yXixZlImiETz8AfoMXbMi1B2xbk1/G+SXgmiyuDQEGcTAz6iBtjV90jWilOcjMkfdxqaJgHhZn
3SQWjI9Jyl7ber1e7txpbF8ti1lg0Zgegzdr6YNhpOBP+sGTK/wmxnYCGf8Uz7Z7i7CwZHZY6R6m
GxxfVhe59Geu2OMI0m57pybSujHxWZJSt53rSO71mujoFUwt+22YqUG78f+xd2bNlSLnFv0rjvtO
B2MCr4czaK4qSaWS9EKUhmKGJEkgk19/1+m247od13b43S/lcHd0HYkDyTfsvTZ6qm5etz1a9O6C
cdlwk3KqO6R4b/axUVFp6GojfaAHCgiJIchth9EUbWA/xQqvnZ8eQzAlJ1SZ3veo6bDNarKei26+
krP7S4SO9xjLIA5YPjBxo8kNLlMy4p/IvxHdNV67iLCj+A0r3Khey4ID+WrG7Dx+QOqfhltZDQb7
bR3zhQO1gVHgL2WdIcoL7EuFxBO7Mx4g8vLoycL81qg2LD4QBNY/I0iYzjN5N01xw0ypJ1Krrp2c
WMWefPKVW2Y3FT50LBa4a5KF1dR/M6SznKozv3I3kB95J5rNuPuwD8Fa+Enc22MV5sCSPGCftzCY
pn4PFQEvFavtU+1PGFcVwn1TpLQkxCxhv49gbxyCfnZTtPAkAGDcwjaKt80mwRHSHRlO3jmQJV3G
UxvI5BUcvLsfCRkj1oin81s3jfENfldxrxUhN9nUpAV5B55PbUsWk3PhAgJ4pabe3GxmtHLMndVK
dFK2YevDRpzU51L/JImLL59ADF43u5o50vY+lSxN7/KmWIljgjWXnPKqstdYLvybTkZRDBUSi7xF
XPsLcFVhT9PWK556bPQQmH8vIP9bSv/PWRz+z0vp/Wc3vKufunr/y/2nnN/oP/8y/PqLLj//knHf
Dn8qs/mb/rq19FhARoKVO2c3W+TzbvKvyir/N1BtFNOIIQQsoPT/6uzoN4QSyCQQz8TivLFnCfq3
paV3rsFT5pmIhzy8c5H/nxTalPR/rrQTwmKSgD0oaC/P86F//sPWEp/EgmSBVV4Fwo+nrrCMhyfi
HeTwizaQXPTJypa0VWJTx51NVw/OhvL9F8lIFUm6WAs8vS1AlR0L9SbfQzgpLxed9gA10q5llNht
W3WidYi/hkU1/hTzzEawcRz3EDTVubHNzbxxyLeQdFROX7JDw+VeRhHnCaQ6MfIgeOUg2Byhod8X
Yq1uwqLW425JZ6yCszX+DyfsVUCkR9syjSkGEDCBK+Ev5uAks2AxBEISi6Eg/6wLWa6gAn3E1GIT
7yXwvRcuuk6uh0Y0HKr90H7kKm4YNgxDeTu7zP94/QiEsOkWq6shqDeU5OjLWhZA6wACxE4uIcdq
zMEXVf07joNtvliipGLjUQ0ozt1Jt4/TsAIodMJqTrJ1cvpXUqtgD5vJ80+u9jmSjZX9kTEHp3Ya
aUZheKztTusUKg9Lj/HHGKSKkFgChsgjmtyIP3XQF4R84wLISKu2YEg7NGyZrw3Zs+OK82ft/TOy
C5/7wgalAmEDs8HbLyiYFUrVJfxFvtP2pcOPAPCjQPC604XfBPjuh/hRV6n8FTsJDVfXVIu5JPOC
Cs0BNLgdUzsWPSOfOSFgDsmoAc+pIv9YTaR/HIj2nR8oSSiWGcG7j5KY9leMY63cMUJMnqKlnJaT
P9TB04Bl+b1BRMLyKaZFg2xQfwaqWJ4WatyE+wMXLJ2g8L/BlQo/YiTR2G2qgvkRmcX0AypaPHbe
MrD1gd5I1TsfZxUm/cXzxLdS5yNWKl4STn7ZrUkEwqSp1krfNlgOPeb/qIIx64/u2WKRuEdB+GUA
1wRyBTWavUMOHW/5yQOb1V8IJQu7a3NdX6mggC0NLsu6+jahU2QyPG9svMN2hh9Q+8UCjoFtFWVE
3iMF+JZP8YjqF/Ohcm8gDmoy3M1IcOidohNg/upCbD8kQImqpx7WZnBsF5IdL4VfNSHExzy10av1
Q35PsIgeAWANt+T1RiO73LgwijY4Q6RlHKXPTJefeJybAzk56N+JJvaHK5k45APViwgSEvaceAJJ
1DYo03sb+c9BH9KmbUEP3CKnEeddppDas/Wn3vu+8FrcsoV4a3LdfVaLT/Mo/PUOCIWQSC2dOnru
hyptr3uMo5u/k/Mo07eNlMb6vj1XhoCXOIfuXTKax6xc2TueXGPW9U7KOV6uZcNyYW+amSC5HRFm
BFQuM5CKAw6X1X0IR0q5jLcqGU09QeVfar5EPsaL5xo1vg6il9ZZt+Iwd6MH3YalyRv6Olnu3WCj
+iQarTyTTFYc7A61KWtsBUWscMhR31Rnkxsr2NHXsY7crFtbtOheP+nPcIEnfrvGDX0OHW8Ysnse
jPMldehZgW7KEPlEXgbzT0s0OfldeB4yTt+62ps2lRXmciqfg1ggit+7PQyDrB2S8Fu8DklzXLUc
7mmivYbvveRoivxgJdAXoeBN6Yye+QXrQ6PYX3imMW1SUlYBXylBvit+zJwh5wNvqbp7iDDG3FeN
wsne9FtBB+smvcrQEaLx2lHn5EeXIIdvzWSn961K5mevSbb3kkpCH9cISg/tkyXVPnAVJ+2OWMb8
rTCky+NnBw65x2ylIMRAwmXHWVCKHLkj6uEb8S9K7hivNAxm5l7nmbYVl4k1wgTNCzIajwQ+hy98
+1BpqzmkGmxIaLwt/dRi+xfY6LKeWq/fpwjcv2hUrQ2HkBxT+0vOwitPWCvMljFUMUkG4aQjqXao
EnlaFre9amQ9nmFleZjfNb2GQ+e3vToY4XPopkAPvrYN7lVeZRXK/1IXLMSKsqqe9bgEL21s/WFH
zpt8CUUtosNqe6KiBtFOIybEUt5EwNmgrXidMHx1PhKwbh5NvLfKVU/emM724C0lXLnZr9aXvqjj
B0cLNYEJrT17S7Znc1fJLv81TBVFWw+H/nEo9LSeGHVN64UIlu7sVikxIkfe3NF8xT2ttwEYslO8
c1JqPM/EWYg3YN1htRhOwch4ahdjUy7O2BpCRlmMVfYYz05E6tcKTGQXRdDqszKX7QIUMWjbw9Il
FgJU5L4MLWnQB8+Ppcmixeage/LlHfEn0YqjsQyjlCEMPSsCE01ZWc7xdxOUs8x8G4NbCRhSlJkw
fnAxOFPKKxrMDKupYF47gkWt5k9ncClTXQ3SpE57VA5+NYlM+5sSF81q5LivpEtqfLdhJ83CZQKW
QH8Qn0xE3MBe1zJ59IeG73BeLTN7mmMmdWB331rezn0GSIjDjLSQ4evke3me2Zo0tUVuAXFUa8sK
TNYupqhomvaJJNxnN3FF3qhqSPBcY21e2n7t3hBOxiVvZX/lMgdjer6VA+eRZrx83pox/cBMtJ4h
a6IRBB4X/BDRaNktx6Qk8+osk0vcIvw8Tcss8cZVZz857S3O99gVHaVDsm7c+6ZjlIRWuz90ledE
DwCvGK6Tw1hu8HYk69DJjFN3A4Gp6DJFeOUnjE0xsBtfSWIttCMvtyJZ6XVDDyxssnrp85LWAzHi
DYqehMUhZzszvy8+uRxJVvOyrg6MLIBjxvmoEUwGQ5UZTYHFqK7oaUwrPPwZGXPTPUjrfITJN5CE
3TgemMF5wel6COUZy5hXG/xo0urR61SjpFZpjCnzY4Et5GZNk0ReTA2Wsf0quNAnAqrz/m4jmfRl
IedvOUXLsv0KVBxwM0xVYkBWrXl3MxnYfAReD9uNUIH8wAvp/GiwjjxiVIfYkeg1fZP90IS0ta39
7MhMnPfbJMeX3Dhpd1w3J7hh94CHTNtQhTv+YXWxmGn7Gag5iVifOiGm75yg6mxLXNank3Ulkih0
Pju8Z/Fdy3xpzirDgZKt7RrNO3bT9XVgRu0fxmrMIWkuY3AY1aKZDW7Vx0qWKkyZauoeJtWOr+li
6o9Cm7QhPRV9xs6wx30d12Jtd7Bw+u/QceznIK38Wq9EmpBU6qaPKk4bOIDr/JMSlkCQxFsViXmx
+gYn0Siodx5oqVrJ+qmKKu+Xr+z2kBIpdbHSlvITj47/urhOdz87HmYdb2iRWtiSBiacNBsWMjrT
t7Fdih82bqOf8Yz6ABf71L9JqEZtNjc2vdGBoLrKy7xklZ+q5KXjTrk1MR6nbCAhGLRxsGoUNhrq
Oco2HywZg8rkBtsOgbW2qM24ZyKxAt3sYvkmWEQqjOpABHdazfKxcCCEw5xB8NJDDvyqEGsjdfHZ
BLEm2tIH27dgDuNps5dQAYAqIINcf3Cuuc6uMC2M5J7Du4DmFcSUS8G0DIcanKQ6EHfv/PCbBWHh
KKq2gY2Guhr/qwJDoKzUn9KfFFSqeuozARK8Pqwlbshd6GvnR2669V0Mwn2sOTHI/dAakERFof/d
4tUikXCr5+GYarFdbFsO9bFoz/6qABBSnuWoDuwhinDY7RrJXH+X564aLiTzhHTnr5ZdZuWphkmc
02iymWsVUC6PDAV3W0w1nSGIEed02FAiubRh0qFLks5jjqaQiaJzJiKqIH8aYRy0TKlK6+yTvkd+
wGsbTkKhRxvemhbf4oVKNyQJpPeuFJfknvzAhjJ5rKAXVGUJ5sSKZI+OoMMm6YH6nreEn8Ysgjyy
lWp37ycqpGC1KW8XRwT1T81dwt4iMLyApF7cVzaCdIFLKSfB6dCxQEjyWCeIq/jQA6SQ4JnvWX71
mip6UQmxIhnpZOsdgs/2Odf+DEFxS3Vy0MhAn8quGJNjDC10YyDOjGVPF0aOb9/k6+fm1jnyJHZD
EBenURf4LNz5ApQdsoOc4SHzXHwsUClReU68H105wFwKaSKZf9o+A2AAEKIltLI8hmbt7H4BqcZ0
0u8mbiNNwPtF4naqzIiUdzUYh559fThz1hynqK0ZJVWF4atBQFXu28jr5GmyBpqQhwbmWNchS4FI
aEPPUVgMk0nosBpu/W1Wd06kJwZFjOtuY1Mv/rEuEo/cTOPkbGYjjjKQahYncLsgnDzOPZu3LF68
djqQBH4GsbSigtIU1C1TMKegLY3XjcHQEAy8ppjva2zFg1jqU7c12FDNMKA9WIJO9Jc6gcSaFcgr
6kO9kDIMECRqqcS3PGVZz5sFq15geoIzdTs9QrUYmivw9yQbBK0EHRY2nhT7VkpO2aWIort06wJW
2wUoBdNR2J4mBREf0PHcpLezHazJyGvgV2tgvnzUCvt2hsiEnthzfZkfJb0GmdAEcVjoSd5YXbSh
Xr6PbcNUlaVCijotZW9z5RNJXnx305FQGlk167gTtm0pX0tWbDgEyFTf87yUKfR0m4z72CjyjdKC
1xCmzSodTkRNJuVRiQXtcbsk9XhEnMP9GwYlC5Op9QAR0xCCyFggj4SZmhfm7Au2RvTYcK3yK8b1
TPomYtnlRTvGdXnpx2URXxS8mIc70D6qvtiSQna3UEmr6oL3f1XwfGsB2CL1rb6ULvH0iK0svk+w
gvxbDWGuPCaoa13SmByUCkXirhJicTr6H4xWYWlJ4fbdXVHAcs5cfMrjnSkD3pRe2231qY6YAl9I
+GLegR+wGY6NKjCnb1FHs6/nSKsDIQC53Be0h5APV0h4QFDglunBSYOrkh+NNPFtiJIvM516e0e2
Lggts40QvVhxqeoyjWw4789xDtXBwZNdIeNdekSQODTlt2nxSY9q2iaPjjKpY2/vpARLn8C15fG8
T3uKwV2FJCKh3CeX93I1Q0wShwSSd8cyYO6uPc6I9hu2UlU9AupsZaarfFlfiIXlftzhvtvie9Rc
eXmTBpj0d8R4TOa4WI54ErnV7/pfTPOrz+DzGKC9yx9nidkXDg2MWV7HpDba40iDq2jSmZ4cuKHG
8xqG3x/vYLnNN41mC5J1Y7ANh9aExdlhL2QNLVXo8sKv0dVigtVEhBBljgZjKitvOgjRp/VbI1mM
JsDtQKcM05bsmfsNZm+5xN0xQSWpb1QwWc0bFV3ISdsCQuw2zitu3oAMhQwzes1ESkJgynwvhqA8
1mvvITLzErv3N79m4aUnWRHTYQSZNU03T5e84GfutIiV7P0YhCXYg5i0c872TXanuIEYccSIP4Po
8ioG594GQ4CgdC7lKUhNcOMkZrZ7AgzFkCHJr+xu8QN1XyOp/gk+mFB2OUnQAHZWlL44IR1ICzMT
h72Q7XRHnHL8FYpW16FOa+fXRHvAcc20JCefJwq4m9oUFGB+4uEw9BElITskFzxYaB8qz80TcLq1
Cdm2tCPfzJbIR+EOqWEA4GnAS4YwjwPuKUpN1cR9kpGangzoX7f2K8MBwIFRa8Ql47dhzYi9FkVm
pxrWjjEQmh32BHcVuzF7BKJZPlcqSZ/SBSwrkn3uWkTl5yB1stDeLGowVnZ1wkopdywyV4Dey5UX
eoioG5/rzGnJHJHXeUc/i0wPAWKoWgv0Bubqa+uwBNltnqBaIeUDc4ED9Grckbk5ffDwO2qfxmq0
V8syeVicKvqDS5sW5olh/FJx8RVebyp48rmzZllnViY1KIz6lofpLB2yi9HrXQsgbG5PFYhVCqmB
wOkOAk9fFmIvHASQuPSlYLwGrMgz6iLwRW9rbAmLGvXl2e7XWZXNXdjIIyhPqY+umCOGtE5UTPKB
HeTW7iJmSOIA27RZ3+dk81kNtjFw1k/HCUMU9pBunOtSweY+keyBfmvXz8btH72hi8B9BUYgJRRN
WO2LhGmRPA60wjkqxnAeoWkQoSND5xiKnHFnuZTIzBZUWTNvgLQVFy0Mhna/jIOQ4DXFsgEAo4Er
sUkwGT/BmYgSdap1vMHIbG263LcwCqAalnkE8mkTRXzfN641n/A+cypU1c50lddrFUfDieGASwvT
jRhOqXFTXXJcNHJN5ndw5st662K5L59VELuLh1jWI16dKV1X+AE6Zd9viJNhXTS+5bWy+av2RTM/
NjkbfKSjbk6XADFKnAkUILl1bXcI8aIQyUQLKz0qNgw0G1lO5YdfOSvCUQ5vIx4Qj3UzMALkYdxU
Oq2AGlfhUsOiWKrhnhdSzta7U7WUe16TxAyQ6X1Vs1z/zmzI1KcF/w2Cz2SO71z2X8zBYp/ZpYPS
ivZ/FHuomRBQhkJ1lzkymhEJDQ6VvS4NqpDVlO0nOX3jpxwq70l7NbiPah3d/hCMIeVhNYpScrga
4A6Fhti1T71+cy5D9AxI6hwd38RSK+8KtQMJtqtMcjIzvbCKWCD3iTklQQVME0kFdbJHH84p5kj7
MDkJmtd1GvG9si7FppJwvalhxyahKoKo1O0Jymh82jJv8jMJKnViROSOz0gqyw8HK0PKPKlxHiS8
EKwNnuz8g2XKtGUpSDC2qWYovy4+fxMMREff1nNSEFSAHpI/B10dGGea6GvvDxAJWAEkBf4gXOQ7
MO3txwCK/mna0tUBiZagj1kcVs+cK5PceLTz6pfHDJRfIYaZzRcUGYYABJD7ezYYBRpT1u3vY6AR
yI9+gIY3yTXJx7Vd1fPQn40NSbv49/V6xnZ5pBO906YVxypum/sGnjo74AQ9wqYFzIahrrts3iLS
eTT4CnoH/7xf8Za1Tvaw5YrjOmn8TdzNdOMm8Ig93+QWvw4GztUuLnz1ucTz2VvjLs03G7u6OCRb
XH9BsBSgjapYS+7yJo6+5H2cEFDDmP0et00zAN6ty09NoXjPUIRrtGi1PujUzvWOow0yyeJM0Ven
wkTLj2hyzt6a5xliWVdXR6mS2WJgqcqG+O9h/dERhkmnIcPtNo0rFE3KbJSZjiRTYbctNb0jW505
3udt7gKf1XXo7autCd4c4GaGg092v85Kgs+FhO99zqhob0lnEjdOHvESr+ZzcPtSEDSyi52Ubit3
HP0UUhPbPTEbTPxXx66POUuY8hJ2eUGIWFeh0/Q93rvIyeP11qQOOhY+uv6km6oirvGQ3BDskHTH
AfEnQ1tfgqvU3KCXpHslgBjTtvoV9aA+MoToLG7gE5yl8EFNtQyjxN0gWroxJ0vbhDXUIDGGB4dZ
iXdQnIHllZqLgUL5bA0YEIRwMOuYLdxGlh2XhOD7x6JoUV4PdYUvD40r4Usph1O4kw5D1x1bsb45
z2lYDAkwfShlMZYv3JpCPNROJZ7iuA/yo1m64jFA4sG9VG/sooNembdAUQUCN+w2yTRnoSmfm2R2
r0rGK8CX6PWfUnod9nu5rm4WJri4kzt/zGIxON/arahAAsaDRbo7abZgc+vnjyr08pkBbuDZDJoU
jf2Ysg65ozxMvkkzzBjCmDeeh/RTCoyUOTDURtEJdz+3Y/mcjqZw4AMF4mJD4SuPWNa9CU/eODLW
EbZrMg1yvUOuNPsgDab4Ki8olw9TWEdm7+YSbasy7Ol2PvQTaG6i30QWjIGqX6Zt0L/qcSEGxO3a
5QMkcdfcCz3pdC/I8wJMxOSoQcE+zPfo6FIHzHcf3OkUStFuDHX9jLDK/YY6tcE2IENyEid+vpsx
QZm+W+d8ewpZQEG3KmGcMPtBABbKATqpu/pUHND5lNkFMUbrpZuGn0RCwaWx7jg9QXwpEHzJdnj/
77Je23OSdZj+q2V9Rgq2Anv9p6U8/8UfS3lP/MZO/XcnPGwREmTJPvxjKZ/8hsUYKhzCyIA4EO+c
6vk3KFzwG8tl8A8+GJQw/D21969Lee83FvhngJsHDhuvMSb4/0D8+meIQAy+wgdywn3Amj9Ffnv+
938vfW0mLw8gWC3uzJoRSdT1GKwLpfFm/w2P4c/8h799Eh/E1ThjLc4RkH/3SdrjdZJj+Wz7xC8R
ukd1By+qao5d7L6J1CXs7O++hH+LIfjjA0UYCHgTsX/GZ/z5A+nq1jJM631ZNhX4WMP5XbNZ/WWT
854JvFW746QNS8b/qfP0rz/7/7usIgoA7rGf4vL+w2XNV6/CYIIKya3gu0w8v/YUehNKR3doivbf
XNr/79MSgVQhCH3AE/8ID2Akrnse/r1kBIU2AQs1NfJ6rivAsYzLH5qcP8Xb/3O8wx/XlbOQX80X
5xDrf8BbVJ4t14EcERXXWGg5bPa6iZ9Z90fUgDEjZVkHXxufP/71Nf1zRujvn4u36xxYLIQn+P9/
/j4XEZEDQu7GQlgnM01QYI0WnLrBOyrNiSwiXFv/+SfGiMwZi7CjgTz050/0+4RVNMx2ULHreS2Q
hFh5xHIdSb984KW77f1inW//9Ydyi/LX/h8Lgl/sjErx4oCD24Mk4v/DzRMHjGdN4x8X7Uw0aPS6
vEdDn7n+zEnyscZ+flsOTp5exLlPzoCnS3FZ5rNLyKdbUNvFEz6REfTNPYxZwnZ6Lwk+gWMs36M6
0Og7K0VkH/Xt2bCOtvMG/wkImcab+7dVgdjYpYMffnVSoczJ+JPXfQ/bBrJ20q/nFM4JqhsxXWPE
gNvkZFvYubdfwrVe7kt2AGZ/Dj/9NnNHsJNSLR6vlsyvK8cf0LM3dXvOPatiBoVtiCCNZn7KfSzS
8UygTTXIKUNrMQzXSYEerT4axWLv6LNAIokLgyiGq2ywNZhuK0MBiC3oXOpS5p4smFB8sgFb1u4D
d7p5ZjZYiVPlVQ2EgBA715LK6LiGCouKLGkm8WFtZ8V8n457FrxLeYAgTX3EfBy/YDWnuFbqgPgI
oHRjUx+dNt5eSTQ8h+SEHOm7tZYBLp2pHrDZOi0jajU0rwUOHeRFITcXIObe+75KL+xPKY6yZIft
0muOab/FwWHymUUhaIF5HiEsCjPSVcNLl90v3v1F24NO0vojGDxLfQMdD5Y6fv4rEdVLflEP4RI+
BfAOaB9N0fSXHXYeyjoaCftCpABz+9UukfecBiXNLn3DFHfkzBaAggHaeZalhpn68qmhRsDYyLsi
z/dGy0J+o2BxnWs70gsxNpmZfpBxvoTN+Oz8rg2kxUUnuAw+EZhnO/jYrHc9Et/xS4MaU5FvhEv7
WOqOCretmKZn3mAEoffh77JH5CtJc491pyqvOndlq1AiNGVbClsV+SOZyk4Mst+tu+KGaWDkPJcd
16PfucbR58X7HzLPxHqRfSGHoiVHNlY+e8ExYMetf5eL4usfCd7DneEWNFZCL3hiEyYi4s5Dslm8
u7MzeA9hYvLgCMC0YpclR7BA+4gGen3eXH+A4J+yXt37kQrzFx4wxeBmdn0Eu7FG19/pIf41t6E/
okVqmhT2zrbyPKbwOjP20EROoyFbHrt4pHAnoYfpDZk6zC4bEdpnwkPXR2tMhIScbT1Gc7mBBKzy
3nlg77o+09uSuRDyls68bSq9nUoXiTSJuSjZQEq8sBrKGcsDGMyweDCDsk5NY4gmOLxzJZG7u3Yw
JfunjY5617F8Km+YBw08frX1Hkrhbd+7oLXvjme8n6lqWoKOi/V99FN60pGfSR/AdbRfC7y/b2oC
TtHYXP5ciUohDKNVAD1NAt0THQahurBehfNNELYU7AYis9+LmOT0nZ/34UM/l3LEbZ5yPTt6icfK
Y+nD1mQL6BDRxcM6LaMzkzRhdcjyr8iYFQ4Te3rXdq8jYX0IwmMwz25/uYR9/eKhU+ZvxBvxEZDB
0NNDx/pqQj7DhLgMCZpr+i56ITNigEg7N4zyu6jOHaQDLGSlG9E9CM3/7MqpzPv9imTiqQFaOSFY
b52RiZGP2KHsBcDRothgGjhhvjFCDCR48MRv+OJS0oJoa3MSpda012fdmFc9kirHwJY8PYpyVS3R
s4SE65L2FjNVU/iuudnHNL7X7H0QTCRjzv0eht3rROxEenCZM3THsB5wuwnmAPoQBRtjjY4l2XCd
g2bsbpN0y5kSOCUwBuUV9jaf4IXtXD8u7tmMNxvS76m8TJj3l1/QNlbroVMo0iC/c9bkSJ0R4X2V
amYYH3gz2G/TzT4dYWji9eqs2hOns0RBHHE7D/l+WCSbJ3yENIY+eU+3xBwxElcExW1HeJJBx/GO
UuRB4MolGrqGcg3xkxfSrlunoNiH9UqGljMK0x6wPYf6sLZOAgV/YkBTfOL+LdLvhSSH5gaWQZJf
hKYlPy0867Kudd0ihPSlacsPVo2LulFjYomkrZKQNe6I8GsP0WYdvzZSy/CaMzeueBAHSf9dwN+4
MA2SJ0IrO4UmxMDuHA82IpzxA1mV22NJl114yy+2bc/TnLCN0wXJxLxQQtzN902dz/6XJWameWj9
VdRvynTsi3MF3xJmMJqjm5EsnhkByxqMxRsTU/yOnAThJFHpWTytywroFZHD1FV7iZTsYUhc8okk
Zx8mggXY+1xNv0pZlvfwC6prpJnAHebBcT5wr0wXXtKhqrREkrGjMSXuaM8KHj2/iwi+A2fKcMYX
fNSRZBtmUWlSqGsisTsXdGzDVxtLh9csu0kznXQ+DGqP9Dt61xX/TQYGJuYO8R3Cgdiu3DmMaqas
Ej0Jwc6qkvfJwmIh62ca39aSt/kBc8gY7MLCK7qLwk1weKymz58ExGBg80OBB4Qos9w8ByIwDJVw
kl0HDMvO3/i6teyu2O5+sVsLW6KJK4maR+QJyH4ARzfpzM7jdq17z3sITJk8gS9lapHIONkOU8ks
KcM2tfjMLWvGT2tUrcPDEsEGu9yAs8V73K4ILsbGi7urJQYCfIv7hzUyBgPd/agUFPZnjm8yYhtn
wOTjyRzb2WrS+KPwkugZGkT6M9LCuStWj61JqYV3h2CR7fLYCHsRuZUc0PEFpCawbhyCoy4GCCBG
GPTChCUmCsoxKNRs4NW0ZYGjMQw3rheRdsQ5jz+LB2jFKmTPl5WtCamsYvTrrBiW4hUPngWtDHx7
tyzUP+xfSufVl8Ink9xjRjdGZYh4FkFmD7FGbB+MGaaboUFuTMobBp2swTPkHEWkTZc5XZGoHysT
WueIaicQbyaxaX9CgJe3F2yrBRukGXUE63hW4FdTAi71ypB1V7Lercf8WDZ2Ko4ORiQEDziOomsM
2WJ4rKIymW/Yfy3ltcu4Cz2EA9IMVz/aVNSNJcVEVuDbnTK2gzRGaBVQO+xZzYbPIadVjkNZw6QJ
mnAidcqN+wkBZpuX1GpTcYV5E5KUxiPyFnsbuIMi9i01aWpvCVlKFBH359yulaFNekSZbDGw6IaD
uDYVeoidmQOEDBLEgvhAKwTvByBFqCBbx0GR/6qDYVEnX7Bs3rtVWdU/upSpKiIqLl/ynlaibg9E
V+gn4gWGNwfKEr+Ob1Ha+m48nDUsvvuTqG67XSHejCvCTiDKLKat7jS+p5dp7DHBlFEarPcV4pxh
77PAS7OpJz9L61WfH9civA7Ic49P7H1yomLc4GXpQvenwh8LkKiY7atfJPhTndINnhOYn7j3qP+f
VyJXOva8/NBEnsrqK0L/4UNiTflGmmLYED/ZNT9Ts3XkKXkeZcls7Bkpw17gS6kWikHO4sIBfNcU
zb6RRr9MU8jqwfeW0R44GhhCLWpAZE+dHLLpHib/51bV249WJKj9sDJWH8lYA2Py+tHn23SjFf9/
isRhxOn/DTBx/E7kZ/2QhqMDbjugROU9JXOmbG2+fa06ppuUAMq9IE2E0QBhr6tmqe05b5AFSKpS
LgQuQ1gREXt0+yzkbNP+nKc5/RquLLlDQJZ2GZ0Tb/eS5JsmmZi60rVQhCGAIRhDET+F+m08IIvD
CCDoN9hEM9osMjzI3dfcZS2IRm0KngfdrT+kHfsfYZs3d9RoIPIpTYvbXNXqxcZzWh9ZPjQ3VJjt
E8LZpEb8PmtE8X7IzN5DLjmwhsq3N2DnmzywWHBfZ4PVk9wNmFaVgztqxxQ3qOEGDf1li8W4ph3r
cHcuzKspKwqzrDs7W/866vqoZN7tQaEp6zJ4RJXN0Fui/euv69KEZ397TzusnDbAnVUOKjrmpV9/
0VVJxhMikflu6cpuzeaAyTJ0HlxsGZWuftQrsM9dSpF956a2648e4KGefMxW36AoJksJkLqx+9/b
3P86e/4nYjDxz5092dANapj+flZ4/g/+mBWG4W8YdALKVU6MCP4xE4c/ZoVh8NuZfuz/L3tnshw5
kibpV2mpO0oMMBgWkZkRad8Xujt3BuMC4Yp93/H08yEiJzsiKit68t51y8oknQQBmJn+qp9i3jQw
NmJE+lMr1HRiP7MkMkN3Wdyki2Dwh1io0S7B68FlmoWCRj4XJepvqIXmrJn9lzRBGhr9UrEbtk2O
gggBv2gwVVnjyYgtXNJ+W1mkhtW4a3RnuqWXTtwSNuSu61uFv0AvuzeR0ajoMdm+IxlIXjCqxLSn
PvA5SbIB9c+v8GS7NJ8jP2YBjwsJ6pk/mObXvAlSirJVYJ8yXLYsskQ1MEDVfnvfK+U9UghPCq2T
TfK1qLL0Ks+qvF0Rt1hobVpNK982hxMzUncejXjFicDB9GUkCHnXMiMBilTnxIyDB3yz+ZPWy7zi
KFPgw4QSZW0FdzywDtrJY6f3nkKVZ2+DW9G798Pf/i80SoM/2y8XVKHzOPz9sJa5EirkT6po4Kb6
mKSj4sCb6PdT3lYHAOtJBKOrd27oTCALNBL9WU6WG98rr/Qf+6YfqAjyMIpPhGk8XqZtDu3fxG3V
wDTE/unhy+K8F95VRjr0qzwzu0MUJEpigeZM9fvf4Wdhd74nFMBVmK+GPUvSv8pVCbpbUo5AB2WG
/6V3lbfNjHFYW1rorEsGSt/fHP9Wf9R/FgL/9QPnH+gHJVl6IgjsHqkFCYDpEXZopImZQCdb84ap
yqaymUuag3NgJr/hHHGVTAmVxMaBJrUnQg3rGS4wgLj5/YWYw2s/PxwKQUfNqGOidsj3P/9cRlUP
Pfe9YtfBoJKTWX4gUOX9N/rgX34KFnllSS47I4WfP6XQ6rK27YI7BtffVVXp1bqUhPt//7vIv7jI
iK3zTADJVahf1VYp4ynEQW/h9ncw54S5qXXgUzz/iBnSewzagKEu7qvxSViVeKyUpWXENET0Usmp
/AwEql/IJ0isqxhY0UYmxvtpGn/oRgJ905w8CmbbARdbS+RkNQ/ou51wEwJ68tS6fnsNKjjFUoh2
eNcldfalRLGDC8nhjRYvOvJCA1MN21x2EhNzaw4DerIfRGfQiR0N015mkkqZb9flf5atfyhWjd8s
Wx9ZU70k//Gfn1X49pL9mUr9aR3jO3xfxwwILfNswIGnQgDbltzEfwRR4eDqVCO5rGDyW6T0z3WM
ZWweZ8FhQWq3TaY2fy5jBosfszDiq6aCvv43gS/gZmbl/r8eVdvgB+BdS8wSQ4BylDW/ln94haBm
osZVs+EpTX3GvT28Nm3XQHJbU8Br7sxKfLVqWWxF4bZfzUnUhK+t5lIgTj7hkB8uVOyxS0WkzDa+
p7uP+JJeZZlX3moqOhJuHbqzbWFaRD8LsyXxcfVhy2g8KESV1bfvOJQhSNU2eR1jQ1+NdYNqWtlO
/hSA7qBX06QNULTF8OirorkqlYxvzb5SVxaASEw5ecFXRxrOn7KKLnkxWZQOBePj0EWE+Nv63Rzp
ZyN+YgR7mF/2Dk+1PNHyLvGI87V4mbK16yXZKQFgV8PpvgQhVXehat8jjFBnaE4cxBNp7DEXiJ1M
6ncSWNpTmKXNhR2yzWnCZvEcsAdxfsi2PMjdPh1D+9w2Rf3JFve1S+fNOF+p9XxHQTHdvdb27yVv
4iNiUoISyY/c93z4MGjqs9RCexeGFCw6U/Rq+1xAZPL4gh1mkstvvwaMSwvBhOv07ad08GxemNrb
NL0W7xAiX+14qsHmSKwd9QyhGpS1y4Srr3zKdD9pI86f3NaspmVg9M2l1VOxU1hcL8r1MN/qwbDC
BVavBlt98lcdyoUOC2gvNHy0KHa6vgUTM/d4cpmjNCC62QCg5VhnnxlY2LvG4Ocdvcpb40uLLz0z
CtIz3HHnyTL4TTR+fGUX4ti2tYiXo5VQt1kRdtxhCx7Wmc4XYFWC7AdV2HhPW74nwF3kVEsRd8S1
yh+vHLExVrkdb+eLGwVgZKYhJbxYjB52XDt5LbOET5T9O/4uVFvNWBqlyvfzZcU5a9O4wq9MEzxY
lzIlMCnw3WJPWdmFb306zlh9KgLUe8I71AOwcdpFsn4HmGedTRWP5xGizlfcTVxFpzvHjeqvsxFP
TVczp+I/fRSeuNYTL++Y5uTG3qa2mfB0XyZ3eAZtuMi9fdHCMj7qjRduGdnMyk6rO48InzQ5c967
KKoz1wXHLo6qgkoXy8058so+3+i2RfE0j+2Zwpl2LYrBO7Jxlac4cwE4G231HMYDuCVzwGYs42Cp
lOxApDW4TDQi2+8Trir41NngrZSRezubHNG7FDm+vGbMcfkga89NxZVayXyqTw0TLMo8nOYj6lWC
ed4FmYkcNS1NzlwL23HqS88N7+Q2IWyXNjG6p6Xa2mZs3ZSil08FsdLbyLTzdeUbQQkBbgSi1PEg
TJNVHR08/0hoY387+nZ05q5vn6pA09fZYFI6HTPIXREX9s81ocED5e5io6dog1ads5z6Os2VudEb
aHald+ti2+fWatzrlv36qiQIvbREaZxI30xnv8ChTleOXJlxR04pFGI58toIllXV5Uu/cbtdIAR2
eLIBzjaUE4TiPrLOEH7kRWRefydytJkSE88S45iPQS/FEol+ZZ36FjtVysduxiFR+xbQQWtbNbRw
mwgndlN1SFKl1oTzzlYoNXz+9FjpZX2vZ/xt1z055bUUHoRpKEL8hFm1kR2PBAAxSD6hYe410sC4
U9P+0GnmY46h5Tpodf0cWXn4EAuvOhiZZr7WzN3JKRqkLTRM/Dr2zCY+pLVhcRzHQ7rXC/2hxlT1
5Ca2emopBZUTJvCp6YN7O8xytrA0dbmS7cmkp+MunCiTpiwraA5mVnuPytCob4ybcecx9rxuraDd
VSmeyYWXKvyPMm6WzAfjI9ZH7WRh7Lsl+O4u8Q515bKCn0uio8dXXaPxbQrOUBh2nTB5JwrxQTQu
XwTasJOBzoTVYjcPEt3dtTgcxZIpo007qRaRrx0Quoygsp7qKDMgpmb0JGNMgjsb2GvmP9WZ69/C
+aqhvCdpdKGBMts4pVM++DRAg3TX1SFg/nft+4NGdLNxVpUyh+dB2uExmDzFU9266zqeo6IDKACm
08k6MEqU6Yqpq8iNihOV7b9MTKgXqkLkZGvYrMSkfYknb5KLocqpkzMHoh+TM6WwbxJ/ZVSGsSfC
yzgkhFhWZRmMh17v3DUxdXdNQckOPYvH24Nz1JntqYpgBeTNPGHR1JGGNAbyddLthTW6O0x+Ayk3
igGPSZrKddWO1SkuibCg/czRmqKT+jHgGHcEsIQgrlcGN5SuyttAFMGOTUm/TMUwLkfXg/8mOuup
6kS61nqnf6PkzGEPUNzXXRbuq5wu87pwp0fgGc5xHHwxPxLyTHQDS28BA+fQIIWBbPUt8I9Wr9Fg
F9ZIxpOm9oRwsisaDaedxHa5NgysyRam91WrefbaoKj0TMLKh5dLrIfptrXWyHMuO5HzQOAY2Fed
fainUoKl9NyLQZBpPZQoeLjygj3rXbQ3AjO60Xz/Fk7jePZV7x6JX8Tv7dwHkBNZQsTL7j1G3nj4
jR4gmpHSdjFmJyt1SbdA5IBsaeabCqD7dZrUd6k/hghHlmdv0jkyBS2ByuK514UAKA6CneulxtEB
FncjUisCN62BA7b4QA7bXXlxITW+R45lH+s5joXc+qyNtXkUTKiRCcw2A18f0vuMonw1+rzULLpT
mXoDA4AZnd+CGzEpZdMx0RtF6F2avLwBaKdvjSI4Ccssb0IbIbz0wO4uYBvsFN9/o7T0utWGbBV2
WXeHgWGeUWn91gvSCz2Y8Fvt4VoDQbqq4EsuOGF3ywCPHRNXDikyPfGsjkufESUZP/PQ2xw/0qJI
L9jur2vJAhCmxn0QZSsrnV7ZwY4rbwiDTe6qr66nc5s2jlwX+Np5aHEu65jLlwWIThna+qaqXOAh
ahCHdEQXZZsG98xt6kfMS/aRN0221nupb7AzhousiLvXqRty2o17LOEAT6sLSL1hr6WeeakzjeGo
Obi3YeG6W/AfpCbdYPoE6nCoetHd6RRNXUo84meVOd3aLA1/0xEZWaUl65zVO3NZMDkIRR/lzsi1
at2hJ0K1l+MmGi25KfrWfJMAhtZJYI9MzwhqL5KmfrBY3E4psUwiiSBn96bRMonOcs3oeWoMmHyp
Va7GMRMPzpBab6M+JDQhxsZS2TURFBIxq5FE7bYdmxI+rD1sZA5/1ekcOkBbwnpdPBAqUjDtWh7p
g1TNKZh6uezaxFrXnMsPEQ7TbZ6nJ6SQeFEy7t+6HXXsEGdMCGy19SCZ+kSV0a8nUKrrxja1vZXS
9KLUwGEWFX3tJBZY/URWOENBNFpaf0MMC63XxUnK4jAnz+x4pc0Idj9X0y7PtHEzATpedmjtS+AH
PGiED46kd0mImn27cwjwbYsxCreaWYr3MYitLRNe5rQ1aR1+J49BVTsdFSOi64FNQRaX5ZtvpaRb
w+pr7eJuN8Fv3EzsV7bka8yrfKQogDjMuVDBBcZTttRxdS+InIq7UegXwmFwtagKWOZghLcsDAyu
R9vo1p2r1W/MAsznhNXtzQtGd58VFMcvcjHp+yzrHX1DrAL6HRYMeWI+RUBVV5RFrmTX9keXKMve
NhN5zRMLoHsy1ckpKtw8xJzCL8Ku4ysF7PnsdR5UhnFUwz1OpvIlhOOyKow82LkTr5S21nUsIV10
SpN+OjpOCqG+KkLY7CH22UXb6eWtMqvshmYT7VmXREOWgi6zbS/nNC6rCslc08jG69mQTfV7OdE0
kUvvVZHf37EnrB+VJ8j2WnPMVwtr8yEkLHQJXasB+6XKLSylKMGKnSAtEvx3rnu3EDtbExDNqqwp
b7rAhagvLW+IFtQftvtpjhtLK7XfWSimvQq7zlg1lh9c4yWctk3OnRfoTrtNyt5+BAjXr7HJgOYX
JKtPvpuk+wwq+nUoM2JwRleLAeiQjE5BrE66NuPJCSWD+S/pjqsVeWY7MrAoclS61eDNkF4KN1BS
HJon05c4KvxVWtfd0Rnwg9tBg65luf3C78DEj776MtS0uuD0eUhn+kpmd+8V/9faTwV7xnzkJc06
fdXSbrEeNE4nWLQh69vOC3m0aU6ftzsfAhwEJJFcUXL6ErcphbagzfF6sxv3NTbrHjfte8ekaUmw
5Naeiq0D53HBz/o4jna1NPr44Ld0YXUtQy8nKDUs5jONtFOnIarDEy7C/jUmQHdOgtH81N1Cv4H0
FF65BkCTNsMJNI3kGgcp0h3bnxuga19HnYymDDufPDIdTuSme9orPOtg68o/ZGWjrWNsc6uwLa+G
OTwsOJSuKt/MtwUZ4DO2h3gHV0J/hGdS4bEYcRNqxAKV0Vx18fjOu5PoVRY4u9Q2N3kVxKT70k2i
uY9eld7Hw3iXNirdNFYdL6NwvAc5B62qxgLT9Q9DajtLQN7mc9HPieM0sq/l6GUP2gAb07Dl49R2
z+CqsutWEbIdLd1boq1Np6KIWM3b97BQ+TpO9dchJSA24EVbtQ7wQFFZ7bKnaR3m91Q9CC1PryJ+
t33OfpcGg+gOiWFvB4y1zbiPvyS0JnQIYhcUBLkawup1DMVrNu+lQk3eVwOrpOsx+GNne2BUWC4H
FX/V4ixaNrq6I9/ySZyU5GZ+ycXwnPd5B8uwv04Vfq3MrscramK1g9U43mayqCSRZIMn4I3MN8ln
tSBfCZPwgtGmq75lUBZ3MS23AhSIW8fGCQp9ty4nMz/EPrvJRhQK4dRBsDCLZOv40Zltqb6gfYDp
HNrqWgRiXBMrBE1hzAySpr0idZ6/Dbk9MspvCQJHSp+IiDrkENxhuNd82zk6U+d+ZVBSrzpH+WuK
cA+lMDjtu/JNsHIdeiDuhhI4wXLKdVJ1wbrXbSP2wkSE2s+xsdt9D62DbAoRLAJPxsbziAcNLUM4
y/2KHe9uqkzC3a5xCmn2IOr3CdvhTfrWJivjA6ouGWX2FGGjXEYW3jHMWTdRcs6AZLYJMpAGWikq
od6aIk3X8JvyTdiMj1miHTU3eqBUmsEqOOzbwqOrWTfyTwtbYlsZ70qb9r7rBKtY5yTXqPjctkW/
Ap8CGqEOunWj60+lcJ9C9rcQUcpdlyn4RyxzDnrrInfqQ+LBP0xgsoX0rN51LJIxNwTFS9pz7Awk
NZmIg8WB8SVAqGjkYDuOhfjbsEURK2T2km89077kBP8W5NEYCkRE0JImIXFlkLApaeflSD99coND
IIlGXG252Hrp8AjnOL2RjIO2mpsdHMqtEACSB6H725RecQAmJvHX8lFr3KuiTYaDIdoP9DkmHcUI
VcWsNUxc8h5D4lMqtekGEMtzXle8rvr6i66VN7nSP4AzPZWu+9qP/mdkOlcdKQ5f0rci3U8/0fdO
wb7bSAwD7BL8HRL+t1PbvAR52R97OBzLoJDtBkzP3oe286Ug/7NgLhJfGiEle0XhXdlpHtHZQk1x
4gcxG00sDXFiGQutKt0dK14xtyNghExQxMHGiBL5PlHativSw1DLbZWbhzTzOdVp1q70p/cM0A2J
kYSm4XI6Rl75zMW8a7Jgx7TxnDkBxUdJt2llwrLa7kP6/paUMqAIxFWym1PFG3hc1iVrtSXNDqjx
vX6HvdtHZ+o2mFjgsAlBojJ0sVYUtzF7c59BO5onx6bEvmZGvwX/fHA6a1+F+cLiVLFwSRkuXAvT
WBA+ztYsbQwwerX+ixVBLqEgjV1fv0Vs8h7spk+WWLsZDzJ07zq72LGPv9Em7cTzAK+vurVgKhu0
da9B6J5NL9o3Q0X41kmeIlpYOpBBoQf7WrCRdst2lUfTQzGBRRsDTBR+jJoBPOcmZd1ahPH4aAzB
QSTehfEi0GgptkkcgPWM3T1V8N7SCdudZRWklYDWLomrPpN+OHIeBjiRpaD8cp38O68yDNDYU4ra
5u4NAiThvBBMd6bEfqkqgzM4+M5lA7CuXmqxUdzWBaQBHZWwTjT9ALxULBvih1uTCEK0hhXbG5dU
ryoO5DlZqy5syfNkAOoNdGLeyFi/htVEN7NcN6R6ErAmZvI0gffcO045hbeYzrI7uwqCN9x++jPK
mLnDxW1cu4aWthcWE9UeHALbzMR8EBGDH/rTmsJGLUV3NL1ySeiM6qIg4fWtG0bbbQy9pU9LFlH9
HFUBXMYh4p+xhwhGaE2/rTIrBeLQFBv8Hxy+G0KNbRo6/dGupcz2o3K8ZB+pKKePlNz+sM0CnTxk
M7oh7BvpQCQmbyyTdQq1rzr3RukbZ+aJ9TFOuWHWQJ/DhoSYIYNLIQqE1YK+7EWA+wDCepMyJwZL
4G1qYpgN6MV0NQHn8lbVSEyBTV8ejLt4qOwbJMFJnEbyy2iuFS7bJaG8ZFglY3dfJImPcuca1bkL
HCJ8MRTnYVvMrdOQjpI5zOjwxLyYLTuWo5s4laAJpJlaQuKitLYN/vozViQ1bseuz7aBKRjXkrm4
0x0XJbRXtqd2bdyO5d7pMddUgmNCKvkF7qTZ++6RWZi5AkVUBB8c4ax2mwlAN/hLLWAQCzRdMIIK
VnT1UDiVbx0LLX71DP7l12yacXtB3VvOAUspbdiLpEdGn732tbgaSqt7Nmyqoa7GXFXv3L2Vu0a+
sMtgbXtJwJ59gLt9Y7pYvxBmErMnRWiixMZV74FisFDaR+BW13AJsJ9WAdFIw0CrHsIJ4hXWqok+
sGCkzCyDe/wGQBsdbRqUXu9aYJqYrTwpu3s6xRD6RT26Wz/kL7UzGsuuttTVyOa9tdKy0G5SDrZH
DNXwkf1QOI9M+qxVjuqOz0lOAD+SqXvPoszHB4DAsIJmbXF+lxxNYbRPGH4cREX5Wk5cKhYu1223
pBlqRTo4NHccVshiS+aFqwme9Bqr17Tk7ns1vgPfyxn+7nE2XbpZAr8BK5aePTMnqNRtKAp/OFVJ
Zhe8b0BVpl1L3nQE/w3JoQGexcXkQz2dsO3ZHYroY8oawOwqgmhwgRA0N77ltn6MxnCihpSlMLg1
Etu4FJ6QNRNroesrJi05c2goRPWGDpSEBV/DoThtJmaijx7bQO+uIlDRrjQHHn7oAAVZIP9a+Srt
NUQbY6zeDV0vkJRrBgLsQWaSfhsFsb4w6rr6IgiXl/PRPXmceG2vIhfKwlPqT739lFlmlG5iBiv9
asy7+AhgDv/pmBbcBQbwoWhR2JH7pVexUZ3QmR5aY74/erz+LxQRZ9PZ7AjMb4fc4V1D5xVepAaY
6mM45GDVAHuKck8KzB9XfQKAQvFneYAFwpqvEzVe20UbfRGqVi+d6pqz1nea3KWhbxToyVD6sIv7
ib0IO4CoYVhmNw4977Q+feskGH0srDubO+roM2dc6SywPs8Buu1qPpRsCLju6lI7TsLyFn0CYGET
tLzY0VCJpAa4u7eYLpxrTufge9RYpxBa+wbBHPs8j5eJxfipr70h3prfOhbcOojAOKHfJO2WvVuG
ops3JbUyZcVpC6xFSVklSRnaoFKdjsvgW3WDw9ilx2oVQACvsrYj4tCW1Mn6oLeu2Ow5zVIFlvXh
Md5Gf+hzVqKEwyu5AWiUr4kCZ7HMDaN8DzDjyIsR59BPLSMoPtXk6xetFLP9gw+7dUeLRV5+65go
5roJ8nxgTaNvLRTIvzRSeF4RXgrTJMLa9prbHTALI+gBKqViQTQIBmDmURrmfguzM+xVYHK7LyAA
gSxJfaklpFWCSKOFsnLFsrMn+rkICiT9PoVqjTExi6eW71VoVFzUA1rN55C7Ef2YvChseCErnr+l
65GV1jw93ctpJGusCevClq7ealRoXenA3jZES/wlu5vtFBTNPe99yUVroo9alVgQh9prWc7GtdcW
FqyBJAGHmJwmNj4ViF9vEVrj3gRTQQeS4y7BEnTLvByyG64mOK16/KLlo0Oj43hj551YwrdE9iuM
Zqm18g1B1Sf+1Dyx1GZXJop+MAbmJrK0r20+zZx6/aZhB/ZetbwscJAvGtdMt3pfM3mJ8hV5z/44
sItbdb3lXRWWvEurKqXh2tmbPjmnWJF0VFnGxiqHjWWP2J7YtgU5cWWbjIGgyadsliNngQocZeuT
uPLjcjMVrYvxMCMdoQt3OQEm3PD3k/eT6v0lVpj7yTdLhm1IArlPgkTjNYbAtraHrlkLP3OesKxA
1yl1QCPRIDCDtpCf8tFY11UMrCdPeSNiSJSnKp+ycxhW4RMhB66HUdTJVVFm5b3qFATN0X9ISzPc
2GPx6HLE7D2sWr0GK/JbtKiIcGmcYXU5MIwNRSRfgOWMZsG9WMQ1ODPqpmjzyvXhuiAgc5hytNQG
JWDbNDTHA9wESZkcKRq7UWm6KihhMqdix5F3j1E/X5dmZC5roV2zu8evneekOtLqxvOIGDixLdDm
VErWnNEkxYzOmbespMVZY5QHkbNkbymc2f4Y6JdWcCB1MwtwiYk1KoNLgmoXv05RbW8yOEp3QA3K
RVEMxrL3RmOLXimWHGWPwEnibQY8gRirmLqF1VgEOOoZkhhMJqQLTMErfwxo8vL96Lp0ObMFVbP1
RQG/PbGOfqmzPTHmRo1kDWXF3OdYj0mArPqm9HecY9iSw9FMDm7kcEShvOARsbd/McKcU0AD5sFw
wietCOJjJuOv9IUHt+QlngfMcMumVtra7bHIwLGtt1blr6XbbYpyMijrUtbCyFmdhHdb6f2wFvjN
dsRmpi3pzfbDtb13GPZsqTNIZmWKsgmG/jGew2mUMzhnbBWcInCwXyVZrM2KabGid2KfaHLYmALZ
xVDsfVzdmN55M4XryQqHW7e2PnFML5jcuPdGbV2Pmb3X6HdZNE55U9WyJ13SodamQTNsjCx4aHVm
aMrsH5TSwfc28AJwfJNvF7ZzMUPU8sYcX5xhiq8w4UdLGZkf0kjZn8o8uzg6NSKOE+Qb/qTW2quZ
inXDALfJiV7sFL8tWjKCndEyXlRjw/V0SWA55h2a13uiVWwohsHhhBTRjTJOsGMzZ0/f3oNm2gOL
PR4IBojs2oV0nvPYsLemRIIZ1Q69WFvmg/kVXCgltpV218WfsIZpHXDfnJY5m2VMJIB4Q8O1zap7
Sh0ZVOlgl3RtrVd04YmGI7t2GFPr2nD5i9eGk+zHXBrnMfBuUqN7jaK73IouMRb9demapJeyoxDR
2ZRNtxoj7drwCwoMG8gJrUxf7QpvfeEzJI+GpybMurMqVUqjLXxNf7BfjY42SdveSdGSLcwfulzu
QCBsUkp/3jzRfAH83zwkgj5hKpvRh903ZXXDOuUFVDXWc1WKeB1m/gY/GUBLb9iwtz5QtK6WvImD
HYa2i19YySWlQoCRBnb5xug1RiLDxQ+YD9IlUS5at1/Xto7uMhM3SASYCxGZ6UKYw9VQiWFRdu7G
6pn11bbhz02A6kSN6nXaDv3FsMKLpZIHh2KLIIIVpBUQHOZkaWt2O2/oXt2IhKSbBu4616Iz5D2O
2Xb1kDfBgTjfCrvqi2QHGJcanJU6e6uVvu1AgoAmJnlDzWVwAS24xKD96NvlVvoFXojmxhX5sdaz
C91lO4qhVmGU7GTYnCO4mseaGlDgYlHN9qcDshvpCcWf4cFMsRsAbAEIN2BbqLDUsbd+CJxmS8rE
u6kSwLb5qG2m2jw0bfwB2+8c5+XR7Ux95ipGq0gj8Coybv8kQMVwBNO9aHjVB8qicg7la1Jp6quM
mX92QRAuKYhiOBY5yTLitLYsU8OaVUdjU4FSXDDc6G/d1pf7rtc54esNpg1Q0ow+O1tl8H7MK6tt
9HNNLRBDZ2PySOh5oHKXOgEVArrku0jr2t+ju+23HC8eVPzlgck7WIyuyRk42+uBd+FUqV36JK5X
ijGXS/0qRxrUuYJ1ZurUbaLiR4c9PwQZcJM0ChIzhTKGh38BP+3GnEoCYOaSwTA/I/kabQlYgwNe
5m0HJ2j3qLDdxawkyQDb1q5bAlKyznr0ybhY2q0qr7LUca5gL8IajvsbWjy2E4I+BwqyKSJuzW3r
dc6hhX2y7euBlsnqHOrqkfXtKDKgygbVq/CxBT3iuQ5fOG+4CXozvWlkL6/Ljn5yLn8HJde7inx9
XUJV44SCwEqvR+wV26AEbj0Ur0YzKyZRoy9FTuvI5AAGUtW+sfsrramusGGciInt8yZ5ZDli6j6s
IFg+FEmPT6ntc+QKNtuL0fOcd4Ax2Pfh8RjtmoGf+uhNGZ6AIUdXaKzuyUfUPQRhSfCgY2NIgYsy
3y3JZg5izmfsUi3E/CxdEURg+25DkCdiC3dp5LyNu8hdsfI45x7h7yp18vS78fR/DJb/sI3Z8yhc
07FdSzcoF/stVeQ/X8eP8Ed75V9+/R9+S77Td38lzkvm/9iPDbAFtlAz9eL/MUXEP3WL/xE35ACs
i9nw+UdMwP0n0QDHpmaPQj3JCP7v9XzwjX50V4KhMLF24jqw56oRnJw/uysH3gi9VjRfRwzh1trs
EquslnQYg8THOmLbcLdzi9lhn2nOvSw5MHF6SovKIbSq/MRbyAoqbfU1r4lScIIL48pewegWVKHC
Rjftt79v6r0UH9ldU318NKeX4n/Nt+sbbGQK0YLm//z8j/X3f/Y/8tVL8/LTP9CEgRh/035U4+1H
3SZ86Xdb+/xf/v/+y//Aast3uR+Lj//9j7e8ZTTLd/MZTf54Nxizp/bf+3Xv2yysw5d/+Yrv9wtW
W8WgQ7qUsUhdmrOJ/Pv9Y/9TGfrsXhcz4oMsyp+3j+RfmfNtS/hDMU6fAS5/3D5SzOEUoVy+VFp/
tyaGe/fHu8cAY+KQgQF8M9/C5FZ+vnvANpLNJodEcasu3sj6j9vJDN0VhIvuDu2DPUw1Ddd2Jvoj
E9N6+8N1uv5uAv4Rb/LLzcvHW7jeCd8YQBXJuvyCjaEhiyxDYBIgyANxnWdT+xoiBdy5FVvcv/lR
pknvjmUT2rHAxIhfXMip5plD3SPUyixK7glAWizZrbcq9cT9b36rf7mopkUhkMJyzeDE+fbs/2h4
lkhtVTVQcYHoEi7YVsKrjV0WqEUwqXwz8ZH3Vuek+makMfGj7utR7n//235jCf1ousa4isbrSt20
HW489cuvW4et34uK4dLkdVG+oyomwMmfJa1aURODjitbTdzV9pg8E4Y02LCwUD+6bUsKv4c3yZwm
ax+xiGN0snqiSOusr5ii//7H/DlfAb+Q9xV3skQ4RlQhAfHz7RcycNAnC6Zehgn4VGhRd9DSMj38
/lOMn1Mz3z6GlKLShSm+4WV+uc3KNipczn9z8piCbaBqAyEgAKrADlRliOehDZyrIPL7YtnFVWQx
VgsD3IzEid97bKnBTWmI4Dq0MQUusxK9H9WtGh5EnaT+MvEScd+A6mmXRLDpfe6KJthCfsvOqWs3
VBf50u62GD0VhZgBxX4wSgvz+3v13yZ1fv0dDWE5ElyPrgzeNLCJfr6UjmGmyBiUdRttTP1dTOV6
yZO3IKfLFr8J+uvfX1T9Lz5wbriCZcUHSnz/P38gBWst2is2ED0QW1MlFO1JCxB3uzK8+KvjVcTt
FRanGoXHfO6FdRCOt8rYbsN3ODF8XpY1Fvbf/1S8F396n3EVZvWcgmQWRXodfvlL20oTSuvgFAS4
2O4KHUdh6o0fEwnVI3nQmT5Dq/vvP/PXm9iwqPky+Mj5YefB/+VRm7ogG3zgVySYnXwfUDe4yf4v
e+exHDeSte1b+WP2UCCBhFv+5Vh0ItmiJEobBCVR8N7j6r8n2Y4FVbOCve6YmYiJnpGyAGSePOY1
adO/iYpEPsIq6GqxkDLpleZilS6y3CY2/BitERfMaVe3W99u7BPv79izcCFIxYx0ITcu7oNpRNK1
z1mlYmJ/LqDjbwrPSd+/+Y1x3blccYxqJFff4dapvDzTAKlyHjENy6Q5fBVVLX+cWOSXY68InCwj
bKET9nWhHvYF8WTEeqUQvYUzvRrQMZCxkj3u9F75ZIsUnG2pB59ROYAMEEipGZs0mfGiDUQfaODo
yPehVpiF8R7dHFpMnZ44xXszs9pm39jxFKxHHLWr81a29GzjsW6jNbKhEd1ATMGtu6wfq/TSsFPX
vAqMgD+rtHPLCzRuGQGbIMfwWoLt2+0bM8YgFYsghN+dMJc3M7hIei9pqWf4wYfxPkhqQIZVHtG2
wBrYwa4ts/oEgA3lZ2uJJAZQOQCnAWkfBxyscghuStCG+3Gq6a9rFnoZyAE4WnOVhlkHh9SsZv2j
XwChPevZTDNkQlEDVtO0AKBkNrtQue042zsRJdwmiWjSbBTpgLabY+Ad0hZGqW0UoT3bVaXlBmcT
ojef9VLrs02n+0G7y/zSuskr5nnIkOKyeeFD18ECOLcKQSsZUQPQFU0VbgZjLKaNFUnsqqQvwnvX
npHSaa3QEztt8qAeCjn5w7qKDbc6M1pQShu/qCUMUrNCbLlAaEJsEZGBb9/0wtzrotGZMypb2HPY
+7yfpLHmc/qVSgS6CfSvxZQVCUL0klIXXIaGtNeIYARcFvUGLfSp2u1E4+2uHUfuvYjr+z2q6Qg9
BrxS+nFl6zZ8DMj9qzme+y/4uyVP9WD2zdYJ4oSWB7/+Y93XbIJUyt8E0rAaxBt8YNYI5dsZg84+
GwHUjiW8/8SfPydGNOnXYxGH7VaM0Gh2Hryh3SSz3D83GoLwheFO7YCskpmktzh9VfVOJEYSbSyG
UbTHwYo9iNrDt04rK/o7ZVojpI370DcfoCQ1uXSi6HpCjlMJ7dJFWBO5jXHVOzV9K3LB/EkrRQxe
c4zSS7ANFNQorsTGptGz6oehBRT2Qx3LPXz8dEJP3p6LNeoRAKLmEBBTAdJgRJhznsTWlxhrYubk
0Lnr8dxk2m9mdUtKaZkmze/RBD1YuNrW4oYA7U7q1u5CZ6QbXQr0s4HjDfGFr7tIk499F0475myA
Xkf4ZMDfCq0w137eAAiLmJs8Tg5tuT3mnrLeAvA1vtlxCaxziCfafnU2ahJxuax9nzGfcEBVYrwD
bDzMtgIrqivGDFN/a6Ue4xAoJDkUnsTwDcDItTuu9TgV5gYiiuOjWI+oxlYDlW6qa6b6WXqT996Y
Sw1dMdOVDOSnbnZuu74xvthaVZZMVqfA/yhoE0cXVVdEF7Ne9UijIG9frTNQ7uAPGWnZ62gI6eDj
PzJ+iYdGa5ARZ8oG6M8R/a7BHPgrU/7hzgzTkLarQde/3bpDZUGWQro/3uELY9vbsi+Fva6KKZnP
wgRBRIgTc5ueGQAfYWIHQoma671j7t28m5FQ8dLwg1YhNIVIRy4H5oLOSJ5ETAVCCDBergr6VPZq
nD2nw0u1di+rEuwB4J3Mw4+jRTZLPgOMajJ58HNDJudbw+1c5JKNSv7QY9MXZ3KcAGvrsxF8ViJW
Yk2iWf2IAK1cG1h3FVvMIbmnu9HDuCr3Gm0NcK68tEVlM3lx/Gs/BqNF2y5H9gLtLAY/Y1pV+ygF
O0njss4Rb7Fy+wPGvjBXXOaFG1tP5TVmNfBhKt/J4PCA7A6Qgo6R5QON42FMkRb1NbU82RJyD/jj
Gnrpf5DOzBP3+EH9gCAr3iPE7VTndGFUz8ZN8fs1YIHPZ0mKW87GtEq0kEDhzvY5Qxiw8zk0AHtt
Y3KBRIfdVI+15dLKyiASUZInFOY9HLRPAu2wYlsSzeiHwUdDlSI0QWV7btOtrZgNjJQ1XhNopd/M
KKwE21KzGvSU0akH7I8SCagzKRgMN5l5ZQPfvcwBgc+8CA8/9Kwykh2YCxtV3gzq33p26ECujFig
uRy7catswAztJ+ejeZiQu3ssSrDoK5S+TKRDstDmBI8tBDgRlkUAaMNHsncYgwmxaXxi8hXYQCaU
gDURFxtLByA+HiMG8J3ebXaF06NpDuOvRbgkyLRb5glouOgDdgDrmTW/S1gCPiMDVMuxrEfaBhxn
VutbuDwD+BPTDB5iLq/8QgZGKNYolFUw+Aq6mYGPeAvmyVPxwbeVwAc4mpCNk3bRfdKO7kcAA/7P
DPUQ0EIVGfwVhdfoUupCyVHjzuBn4/ahPLcSM/s0keFh6xM0Firuo6qA7AjzDjx3AiU45df1ddf5
zZXG0a4APTnlrV3aWEWnPkpSqOfglUN4cb/MbVXeWVqafyySRop1QucWtSfdKFHRLHK93yCpNk1b
Bjeme+eUcTruBWIlydk0TDVu6LwQdI+cYriAkQIONXQBz8Kpq4bvGTpsfAnYZUi5+rTb+QbYxK0Y
2kGZyPIeRacW+pZfiJmxZmIBnqj9HGtrVOo0DH86ti/en5qTdAqVyLHyIvVV+7zK3stZIGaK9sEI
ibKLaomHTT1pYjeWuhPcqlH6+EETMsa1RdhO62CXGkiknCawB0pz2pk4ZSXxMQQ8neeEqF1hmCjr
v58a82cHyiXbQJ3Bogh+E4T1bPOc8v3Xz/yfRaHzzw2o9WP59P8+PdU/nl72oNSf+b0FpRnGO0Qv
HMyKHVPQnJA0Yn7vQWkGnsQ0YRD5sw3bYCD4VxNKOPgY492LOooU8DmVj/EfTSgh39HaeG5eWc+t
T/EmpRNVu/zdrFClueugtMIPUIAu9E4OE/Ugw2XUQnsK9zEIW4nExQl5Is/+ggmUvOiT2fxaTlPA
WatNY1uqkX3kJaa5gzGZPRYiJqnu4GRqWoHlbqwAHgh6pzd22cpH6RbGZefq2GK52IzDfpoNiHhw
GdwHn/nfTdwlwCWSqcg+w0XrrjRoqqiZc/R7Cup9LTztc1cVzEbiYjoj2FrfgEdrjxTcJrmjGDjK
CbaeNkcwTfvpnDJu2GCoGX188VGPdMuMQyY978lF78KlG+khtSxQrj18TwixplWSmz9BHRofTQZR
6wYNuuHM6mp/LYM0q1eYJEDks/IKQJ/dfbcmD8xMKh2IaBDUOL5RjC4i1hL9J91OMqRJ+7EGih9e
IzNcpohR60jTt3UNDlN0Hd4KjOqv/sVz0PakIUfvQKcrd/gcpMgBEJXiJ6Cx8LfM959CYvJZWsYM
pWzNQoyp+FGXo2S8FJhnQR/av3kZXMF2AnY8ETIxZwvEN4wF+gvfaiUjRv2qjwfj3A3C+jLJe3lr
5mHMsJ9c6/Uff9j2eP4GCGpTt6Ijo0sEtg9/e23qqQmq4meO8MtVrrvyCrgUsbbtjSulgPV7SPvH
to5QFffB2XA9LnLEEzgYSvVl0SKbhxQIueE8gTd+0BLrY5jOYmuVcbtvizy99IcB3d8C1YMBUeox
HrPd689r/rrpPBjeNM5c6dDkcBcfK4sbStuxeMKuBy9lSPHkUGg6VD8KPzd+zqlf4cHT9OcwnKxo
W/X6hCkvsKn1HFnT4yAq0PAZTN2rdDRurNxBxLHD+uRrDxJrO8MIDDdSbyGBz5kGk8vF7maLMaL2
ySrK3RCmTrqJjL4Ajo0K4Rcvnh1w8D1QfSbpxSPghepe813w8B3uHpevP7yhvubB26eP67oWfTXU
NShAFg9Pa6IIuM2+m33dV6vCsKeLCeL+Qz1WOPHNelTsSFx1JFhGo4fGOIIRK4XfvE8htyH3GoL0
GpEeYIA8FBP9BBLaFcaF3Wc8s9v3oY1B4m603DvbbaxPIzq47/lHNdkTuDyCUQFfLKyvhVVE96NL
uoCWx4mWzy8bGlwI+5gBACMFm6nD4YbmiBTYWFvfygrmD1ov8zZNtJDptCC3w6hv9forNQ97/hwg
1uPfgjAm1KZeNLKqWHcME/edDrLIg+UH1nZKoM3naZvFMNg949FMPGffg/rB2LucKJab3wzQ2SBw
eqISCoY9pDcjJsaWWfC9bmXzgCxkjVQwrpsXmDZX5hqx77bDABPk0TwZzV1EvXFv0GZDJK8Nhnsx
lpssDZWebeGYuHjn4AxqzeyBXsPghAbY/eT8ixtAF4jgxTXqPK+/iF+3Fv1JaUs6lh6EWVe1Ml90
pzIZyXHM5u+DBx02CYA/T7yt1Qgo/BJd4VXD/XJiySOv3uUoc5m7LsWbuei7YYjstFY5fkdH2D33
EhziwMoGGwuXl1Nh65crnfNCmOQTIyXDwVk8HZc1ALe6+Y6504NdFxXgt7ZJv4jcx7XWowSwgwFj
IwRjsLt2nfRrhFvm9STBmpz4KXg0LM/w82bTLUPnBzFwPXzReGQ5bmh43xB617+AvctaYC+yvjWo
FwEE9BB9Ua0GZxT7A0w9jUz5Icyb4cGIbRCWIL9vRlS/0o3Qu5kdOuZPQPAxWcHVtIeQQst7DxKw
blZOXeeXhh+ZJRSXEM9yA7IWS2ZOfeJLqoRtEZhM6AK8WzVZdNi3hw+lR7NbYc72mGL6DukSA7Uf
egPyuuaY38CObSmT3Zw8B9FIsS05OU9j7XqrBt9u8JgBkodVLRJvBcU9vg8oaq5CYcP7QI8h/jaA
RviptG4BB2tUnQyujA9IGjTvk2CSD/No9p+qwjduNK2jCxCLfeJX0V0Soji6cia3VyJW+KNDAwwc
xFb9It8biCt+SdKuRrBugmpUttalbcHWw02huxKpQ5dHQJ1DEN+KMe0JKDTuhG22+JLDD85PvMGF
GpyKQ0xjHYdxIA1Ah71x+AbNHnvuJjAeUx2exQqUOvpV2AetOgRvQUGFGRYHTT4xDRfemF0i5T3C
8wNLhk5+CnWP3qsyAwZ3m2I/7dSMBmDC9f41rur5TzwCQf7XWZKtvTEANKO1TXH3HEH+K3f+Z7Od
/7nc2cTRt6Jro5fFjvoTvxc70kT1ChaYLhmSMA1TWfLvtY4U78A7mAQ/NBqfJR//rnWMd44gICIZ
YDPHwUzg71pHf+dxUQnPcxkgq6j2plrn4Nw6JuUX6ZRSlEO+j0HOYsDiFXRQ0XsyoPUOwR4dinYT
O9mpCfRhyPtjFdfkWhFc6YALDvc2QoD4nUFBX7mJnK4CYM1oONbGiSNEnrB4GsnzEIXURW4AoVdi
mC/vMCwcIhNxbtg9XSuNFaJak9ggqOLeul3nNmdT4sgNRnBI94/SQEq4xCtg48m+vS09u8Ekoe/y
+3waInuLjK0orkGEG+ZFleiyB7tfj+CCoU5gQJwXkfJM8z28BfAqBIplGd051pp+hHnz2J0JZ5Yh
UL+WQSzCCAC8+Sl9U0IT7nzg44g+VXAYStNHGjoGS6bg+XdEJivf6x0HeYMMjS228M/N70hZNu5e
jq0yWjXhj2G7i0+1hs/GjQ/FBbl9bqrLwTGt3yw00aMbvRhhYKMuQsfTjpOPfY+O0ha1eeY+SF+l
qFVXqG5oMU2vs6r1IZwOnYIyY2DMJKz21E2YgA9zNzGqvA4gb1cvt3UdCkm/aSSO7UdcvD/lQ9u7
awsNZoQOmDiW2yj1/Pisy+w6RWMMqOmlBq9JgTUdmrM4SgfntTHM7dVgQQl7lIWFbpPdUD98ymtZ
XtbxLKs9IjfTrR/pFJFCjTFWKD6jpuIYMNgYYefVI9qe3mODPeDH3K3Ln7RGbYRkIHN9DdAB/Brp
nfUdFq75UzLuz79ojj9X6zId0WUXuW64ey8E5YvuhjI8FbMYBhw3hjLel4ZWQ6uwW+4fhBkYkAeV
21SXOlM1d5WRqyUbWpOd8bWtNZlvCmOk3dcarQy2kp6ecYatcAkjnUwrXs3IzyN1oVMMndeMM3G6
BRrgrM0gbtFITQIxPNCZbrEhsJK83FclsF44Hv3vZe5/4fl/Cm3yz+H5/+fo5qfp48vwrP7EH70o
23hH8LUUJsoBG2d5f8VnjMff0YOiygWw4hKGVS3yJ6DOfQdcjkYVM30LjL9JHfxnM8p9R5bpgeqh
h0QId98UoMUicwVFh+sJta5nCRaitD6MaXMGaLixA7kpKPU3qM5/DvAr3qLR8x3O0Dc3cu+Y44p9
aCTlRdNztU8S1Y4Xb+xIq2dZ9vMr6IOhOopfGRkY8/jDXyHTHtTU4MpNB3qL9lV/Qdf0qYnj+1Fr
LtGpz9cuynMAmourZob5e2J99ZQvCt/n9R2lp6TbAoyHs3gL3lSXoukq2AHS1aKNNAxzXcqkuikz
KxxXvj4jImVqYobJBm6h3FBgoakD0GLYDWmurTIysGiNxrHJCEnZjdoVo0OjLup9iv34H32S/w7b
/2x2+j8fNmDMj21RR8iFnnVR/nRw6tQf/QuESCpg8iEBiSrEH+fx96TIemcLeiroWev0FanLOQ9/
nDnz3fP/m/+J7izFqkK2/HHmNIHoKHvD80i0OKhYYb8lK1o0Bfg9Jr0Vzr4JBpFfaPHDXyYSSZIV
Jb5Wa98IK3+LG2lF3692xqcZA5tiBbs79TemmMQ9iiSoCIxdlY9nWS7a+jotA6QU0VxxLAhQA34x
qEmixub3dvLgRRUD3VEfwFx0ntZ9jwpde4SKoaeXUg8bXKRNvWg2M6r2UI816d7r+eTbjPjQeN+B
ULMfWrOjHilkgRGpD0Zxq6WiDHe4zYznEi2v/KpzNJQqysqvx/MXX/NIIDjsEvBilLEV5nZkrUQD
+vOHLyYAn2mVytATX++LATWpT0LgkzmiMwCYXoO54cVWiAZeEXx+feVlbqdWBkJICoqqLF940foK
RSdNngtlG1hWHa3099MoyhOoJldliH/HGf5eXW06i50JYBus5OL5MJCZ6o4yu8HhPYA7UA30A+bE
utNxzErMc5i+5DO0LarkTuv1/o7IFzIqDLWuS7bNgJpjBCq/TPCxImYh/tPMQX0ltQa6ZcLov1lp
aQAsDh/TvtxlEyzslcgd5ADDoZEt+IfK+Si8voAXVbdVuprxcpWo51l9uunaAbuINjA7Zv+T/IBF
vPwxlWlVbPTw2WECyFD6W6d8J+rKCd8nyouixnsLxxn0JecLxHn1R/PZuCL83cRCTIBOMSXGbW6q
ym8kmulTmfcl02hK1uqCgTO2sto0IsNRp7MeX482ymcbHILgHjR1nwdw8vTqC6R2WW3JU+sn16bk
R2V7do0tGoBRBS8FENLKAeDdYuDW2fpeVmkz3fns9lsvQPoHVg3yGFtZGuLBaHrfx1+3w6M7Cvri
KcOZaNz3QzV+gHGNokJWenjEIrETamBNBBDhgCF5cpkweh3XuMuAUnDcWuDpJYuAZi4OZ6NvVd9A
kKbT2vDCptm+vkFVTfZi71DVcN+rAodqynN0fTlG0OYiAgPwo4BzdmFVtXbHoNoqETIQI0zoHq/d
EoYTD/xlCBNmma75Psux6BuqhAaNCIP98w/67w4i4ePc/vMlhJNP2zzV9WN7mPPxh/5O+gQAbDI7
gpmO4NKLpA/BaY4/HUlKYwpKFfv/TPrsdy6JBekehTzZH8Hxz5zPfgceEvgJ/9ByPAgQb7l+xC/Z
jucwNJeG+hc5qWomvLx+endo7NFIxk1nm83HmMP4hR1z1kmaQygJiuQWDrR33U2xeO93Mn+K6Ipd
5GasXZTBgJwJkiiXdLE7BfUKzqfISH8juiLT+t8Oa59df9UY4J832BZN0vowt1F/4K+Gj0DFnA66
AsgSEv7aW6b9jg2lrjBMPLhH1Xjnz63lvlO7B2tfw4RI8bzr/txbBhNx1bi2XDAYlnzbbPsgRjks
ifwMaRSAZMW0WFYTEUAQxIFcuWpdzdgNgbC3yai1Zy/expEs4XCGw1+LrzH/Zh0SKEDui1s0bJLC
QI1F0u9Jq4fWA1LiYP6NtF0X4qjWDn8gLf5xLLm8tlkNdSh4KUxCFTJKJQ8vhhcjGJjM4ZpejWBN
V94IoQ39gvYigRe8ef3Z1F/1MkN4XopQT3rIC2QAfrjUNCEZmGsFaDlm31/pyJbrABr2/eurPI+5
FstIQpTDNgHxALbhcBlhw8UQYwcvIPHK29zx0fyEL1t/MDQNMnRaFE9+m/XhSnaGuRuF0+1SgVFC
Y9rOToo5/fr6Dzryhtm7Ov/iBROXFgVYYyqJio7fExNWe6Ze+CgWTds8Bh29+3+xlkVopqZkLyng
yMuvGeQIA+VIba8a23Nuymro7pEKsDaRQ+J9qrI9slcxaraVr44Hnt1Z5JVDVE9TMZQ2+mGxeSFq
z78HZutuES0urq2+L26T2aouQr0lr6iFj7CnrsjJOaafvQZtB41elNMKI+7h5afTTqKbcGLue2TP
wRpksxlwCMlOVVb+YnvDqu1nkWQ2jpxaDqs3ILk3sLx5/bUfW8XmLagZhAkOflH06MC5ndBNsP2o
bBDF9C/vEwf7sxNvXP3Yxc5mBxHNbBrCBl3Dw4eJvKwesiSwV5Dg2x3I6uA8xg3pO3CS+hwfLw19
SyG9rQfU58PrT3jsVKG35XLj089wzWea0osXachyiNsgZJ5ShwVKGMgT7T1gcs6ud3yGqxB1ZwQ0
Ach1NuYEq8Crm32OlUOzQsOyeOotrINe/01H3jq7jvve4d0z9V50VkCfVXaRQBF3M8u/w+Z63JSN
m92/vsqRXe6CapK0uJhFE1gOX7oWmkMOJ4S4L5ACG7CMNfBhrqUDFtSadzTD/e+vr3jsueDRUcHz
cIJr4HBFv6K/XUSBtQrqGj+zGqe1HnLq5u2reLSkQJExfaR2O1yFCpQ+e+ABuUlsfVvOKZIXhebu
/sUqDDeZyqmLTZF3X54/enAGuFiAnhEKb7eiSKMtcmzVzeurHAmxqFXZJoZKBOlfyEKa0v4uM24W
LEzkmYAfsvYnrdgATnXe/kBgnfBC4W6mnl8GPScXJfgYGICZQ/nnKjm13Ed49/UHUq9lcdKp2Eld
2HBI0S3Dlj7WWdbqLas0qJbi9OzgPpKg7Q+LpzY+IEUfIS3i3qK0eyJgHnmVJOGeSu/J7TFBO/xg
rlWnlVYyKMCYPETmqcl23dyjdlDnp2y8DnP151yHkExb0oXT46jG08HecLLEaUeuclBAxS7tbOZJ
Jpa+etAhWWBcVHi/nnitR04W0pA0JyDjQqxbBlDYCW7bpsDMzMlEArHJcHAxY/H2S5h5IA1xRoSg
QpZ5DsJzqMUMCoOT9+a+oLu0Q8sO/b6uM08c4mP7xIIPpSixOkDOxSEOZDb09qBJ8JZ2cI49g3Ge
6d1wptqDV7GZaWtDS9L7mpnITi/lKVOxY5sFayH69Sajd89eRKqiaGWOYoKC7aGK6Wgyvba9ur1O
RVCeeKnHNgujBsCtEGJJ5hfJRj6gs+1ZPZ+uHm5GP/9tinwMT+r5p+3HIPcAVr9+BH/dK5DOVDVp
gjRBDXLxarucCOn2hcTyIzN3ceIbl2iqWdu3r+KC2VL5ierPmYdnYExk0/mYfCt/GrRMmtbYFanv
nMBp/vqdqKfgZdOXhTmru4tVQO3ncxCUSnCjsj/EdGK/dzju/sBDdD57/YGe5xmHoQtABgN4MMU0
dOgTHD6RgbYgj0oFQ27o4J+MbGO3MXFDMTcRHL4bb+g7NEHdoS8YLfRms7X4r2ByqkFvNxpWn19n
n79lhW9Nkq+Gppfa2vLG9mek9ykYu6FysE6gd2oge5hlX5IhDMCn2Gnb7wqvhhQFejrZGG0/mCvm
K9UPL8xT7JtCvYeWx5FV5r+Gde8jPc8UMe8wt84jmTHZjSLrm2+L9qfJpXhjWXn8GalhFKrKkl/N
7zXs4dISubwPc4uUvk29vIGd5htfUOLpsq2RR9aV52gBj2hXwQW8njDZsK3p4aHSos1MLWmkrTvT
GrHNTRnKnIC1Htm3QsFgaKqo/ofq97y8cdMxdqA8A3/q8bC6zrryqzsJ//zEV+YvWXxkhUcg62Ck
QPhe3BJJGRaIDVnmKkby+zKmc753Sw+veCwvTm2oI0sxWoIETxuWo7jYT3EV6XUBo3CFU1N6ltgJ
BBh/slBw7yfcDF9/riNprgMcG10lKnAKBnORYuepERZo81nw2Evn+9AhwbhK0tK7rcdyyPC5SFH1
dLzMX4ta91DMdo3phxmiwYayanxX4Sly4lU/Z9bLd21xnEBNAFWm83b4QbvSlG1Bigvuzkgv2tJu
GvRxImuvoU7jKPdy9xpLa16LiRGGuwYLNb5veqasK+zNWiSZI0hgq9HMqcNSBxGsanT16US4/DU+
872VQR0loQPrbxGfC9compyuLa8oM741FZ3bpMSajKLfeBomgd51GHdPr3+uI3ENRDN9H0VflyDQ
D1+NE6YRnglIAJSFZV5lcceUU4/Efm4T7QTT+djzuTQUdJgNHr3M5Y4XcUx9hV+nFVLI6u5srzxn
vKuj4mmy4vfOUMwn3uixh0P0hm4TlA7AjouND9vGQvFLtUvw/9o3pWV8SvmHuBKP4Pje/iJpNzGx
I5lgXr54kXneMUEoUPvnGurOBTLma2swyyutQlz2XyzFVlY6KkSQ5wHii0LS5bab+4KUZW7FsEdO
jt2B1DAEj1PZ3rEXqPYihu+cHzrSh7tjmLMpnnrqKDnp5q7gXm1XKH3Eu4LiNDnxWMfC7u8QTsbh
KjQeLhY6INJyn4A0OCXwV+RYdhTM9rfXX96RVYBnKbAoEC3FvD9cRQSZ6EVDeAorkd0kdVLscVlE
a/5fLKOAlUjWAJ/wFiHH04cYDVa2w0hb4xz6F3xEgEv7t69CVkJSAipBiTwcPgyBjA4Y8+QVRPz+
bvQMxUL2jBMHVwWeRfjE/BLwBaHJpne7eBZr0AsE8TULA3iTS1FmP33R3YrIuQLBdwoKfmTLEYUY
ytOoVmooi3MUz90E6IzFuGDMB1E47s5DruCsDo23d7bULJ++N5WGRJlqEZBGqYFOG2yonXrgghxB
cBF+b3+i3D3y9kwlXcRQTs1vlg1FqxEBkvHUMm6qO3tXq7vzMRvlh6pFuyIwB+NEs3QBl1FFIf9R
NqjsPJ5vydMYvcaZeFv0mcrcj+ANJcZnS8j2QqMhfTeXYv4BBVp8YKZcQOoNun4/8PvOXt+axx4b
hh2tBMbaUNoWWxO+MGbEpHirCv+dPWIFSPHGmvGpbcN4PfntcOIoHFuPUKW7YKaUttRi3yAniJnZ
zFMHtZ6f18A8duj8hB9bbOBWBGzt7vXnO7JPmYiACYAOpMgi6n9/EYTrHqaw9twn1ppuh5GF2CCW
YW9ptT38i5XonoHSRbKJpvThSlEsdd9JR1JlPUQLFqjW2ov7/DLt+uHNrQsIh/BmINYZQOmXezUA
kisCyZmudHnbQLz9pOFudI1I0Kkpjfr8i5jCxaUgMwwzEfVaBHsLEgIKLqxUGz0TRc/84DratEGv
gCFN6ECH7fXa3g89+dnrr/PIBUCLix6XSZcfUMni1MPfGvB4IWaifel+5B1Ao4H8cmJ7HNmOStnO
5JeTePDfDj8aLQ3P1Uxii+uMKa6B8wNwDuSBRfjU+MPbAzT9i2fpKAD84JAPF6vMmcLMIGbaAR4f
VgsH3QpR855ifYDvYGcntsmxV8ikRU0SGXkxzjtcL51nTZV01iqpq/E3jD3SswEh8xMn+tgqwO44
0ujCOejjHK5CspWWRs6+B9/zEWxFBw/+ZG1wdBEDvSjFJiVYLjIcCJdFU/nUoQUwkGu77Kz3NRP4
7et77liwoOtPd5WnQYVnsefyArFBrXIthDId90xGtrwYK5At0HW1f7G96YVYoAkdJrrL8T3a6WgQ
1CT0M0Y9lMqjdxV3mnWiXax+8PL4ksXT22EaR491EW3r2sUQpmMHjFER4dSFrZHbOMWuN+f5fKgK
a+No5VWtI9A7FfbJDsmR1cneSA+4t4gfi4gYoC8WdHrPEc4S/VNaNsFjBM75Bh9X/80lhEvaA65U
hXqA/YsvpyNVHk2NRbrYu9O60aL+Q1h06Rmsn+DEjflrSGQpxu+CLpyKv4sbZaiMEJooUu+Z1lfh
ejCVmmpVWY8oqjvtqlfNcjeHMTkVu9e355GVFdKQc8ZFyDtdnOe6wggYHxlzBf3TP8MrO/6ATrr7
kRrUDXE5MaMt2V60gT3IFOf1tX89GhSEJGCMaZiiMyNanPI8BZhGdbFqIyNaq8Js3yYxuJHCmU8s
9etZ99B2BEJMRehAPVmcdTRqa6uQtLQQPnJuE8gD5xi8vv1+obhg5MSklMr6F1I0TdYyRkcLE88p
8NbWZKG47SH28PprO/IsSiXAVEkBZ/25C/Mi/XAxniEwk44jP9zu7SqbV5hM6tvXVznycZQgJl1c
0hx1jR1+HMsuMlOUmJpgF6dvzbaHkDbV6Eo1cj5/fSl1IR5GFHCdhhL6RBWUhsQioiBXP2QDfXLA
aFb+mCIzej1hsPYo/Wi6GZIy3fWhId58kbEoQ0kuMwY1BOfD5/MD7C4g1tDkDPzgK8aKeJ32WvDt
9Uc78q1IM4CkYL+G/i0itwepopg0BOMNFBEkZfSumSe5YSg0vX1HsAohmfKJmm+5SlnYuDK3rFLn
sb/lswFhyNL5xCrHdgR9S0ozNVllNnP4LABQtTBpDQRWhn7e0rac1wDn57VwzeFE6D3StlPipEyO
SWnIsL1F7B2YmuHiyR6vnAJbR9DK+VaptaCiSGJ5PnIDfIkGaW8b5Fg3w2BkPyhVPW9VjbI+S7Uw
3dq1pYxqcmMzWJN8c59YRWt4cEr3g3xuGTZt3FBH8uWVOXTZXhaOzi+JTkWtXzNJVuE80PBhXMrL
PHzjQe37CHxwBvFPsz/D4swvkmaui3UKL3PNBRmd+MRHtiukJDqlalGuhcUnntzWC8qKT1wGtn49
pOa8C614OjFQObYKyZBqKFC1IbB4+FiG1rb4jtsmTiSZ+ZGf8dD53amTd6QZrQIxvBpm2/SwnsGO
L8LkyJaZrFZNMfCoxCfYtc/tOS8/NHWLoaUTBfnnLEGVvc5yrBf1IP2Bs1OXbFAZb65xx8xORLkj
x4dOg0KK0XuixbvYMkj/WQmMTT4mxeVvMnOis8Ku2g+yxdPx9ahzZCkuH3p3Khx4pNGHL1jCZtdr
A2xHnLUhzgc4qaC/1exweKpPHIRjS9GGAooCSpCSarEU5ib57yM4sNzVN/zEYTuiIbfpeyxAT1zi
R46DpfJ0JcgJrXUJdO4GbfIBwtDdEH69r+Yxfh9qDr4Hva3tGgxG334amJnSaCXmqbJw8cU8dJ5I
XjIUKCrf2sZFFO1tfapPxLrlG+SdQWxQGp00L5SizeHHAllftU7NKlPHIKhqQ3uju0F0H2NA+cYH
Qu4Z8LxC40g+FfZZh0vZE2O/JkkZeDO1wzpQx/S1QW3z9d33LCj68j5XyyjRZ9IswcTZWQRvQNJz
n/Qs42KEjKfpWdLFuOamGwjz6652tjPExDEpUUSLxc6T/kcFk4evsMmM4s1vl9/CFU9XHhqbXHZQ
DEz4Zt1heIvocwH3EXpu3rcuzpJm++a3SzOIjan0VmkKucsPaedtkkUgMlwMIS88O2wuGyM9Ncpf
Bk+FxGPWwKD1ecIuFxmFiX5kFnH0V1Vjj18FNgmfK5k/vP4JjyzClrThNpGQWezMw40yVV1Ydo0u
Vyg355swMRoIItFb0xZadYK4DKcKLjjneXG92eXQ5uPAC0tMt9ra5LWXVu4lpz6LXMYNtY7S+aCy
Ivgy3z18Glgd2cBQ21zZgJ2/FyAav2LBmn6d7cJBGdxwyp+tovMmithrDqJ6RIQxZi42xKi6hcDX
EJQTWV6vKkUOJuBZ1V4fUueiL/TauR+6WCl55CWeg5GfaefBXJQBkrFle9uJ3sFFtGEedE4OnF/l
eYyFqT325vcJhZl5i8aEts/xvcGId57Mbp1zVBqaY7rRbMesdroNtOXqKrQGRD8rO2y/mLVPnpel
Yxfsy6HHbJc7xN2neL89Np2HBjW0a+yqRqxprF2up4kys3TRDtu7PuZn64KkNLgZvQ7368mZPvUS
E7R1axXWDfKostml+PUYO5S05nIlIPDU57pM8ZAeiyz7XLRd+MGdIkRpPPztrrO6Mu91mMSP5WBI
9D+UGheeviLLzkZSF3/rWmN7TUKQfB3cthp3QThKsau9UXjXVewT98LIKOLzOAnT/2PvzJrjNtI1
/Vcm5h4T2JdbAFVgkRSp3ZZuELItY18SO/Drz5N09xkVWF0VPHM7Eb5wtKzOygWZ3/Iu6M8Q2SVR
7OZmezTcxUM2HrdurHu1tq7CYbFrV/pzpVOkA7dKvqRixpmns1vpq+tN5UO10MgPsTyoGu7uscFa
UFG6NrBtMf9o1Vb7asC4moIijdG82Ora+2xai92f0r7Z/kwNG8hd7y04+HC9dR+stCzem1PXlj6q
/NXvhC1Z4c85RhEBIq4mspQoayJrmHWz6iduKd7pimF+1Zu6x6nZsouvKv/OOR8m+67HsrUDK+6K
8bihA9CFkxdz/eegmstwqLaCwGADho3A5zz3+Dy1QvEzodt/xLiVfp3irGvukrHmv5icZlmJkS3x
V41neoyrubUVAVbExudELdTloFd5/JuDpmt858DW++hMo/sexpJxytfRO2Wp2d2r69QFBrA5fwaL
/X1VYvsrJfze9oGgQqBXjGHugngzclpAmZgFllfoV/rA0hDu7als/KUuDuq7bYV1VZC5bqZwCXbK
H5Kv9nuhxl6L8Zsox8AF8rEEuJzPHztrQjBUtEScfu8I5O6pnuGti8wp5TGy30KFdDc5X6e+ybHP
4u//OU1LWUVb7C6PtYfVoS8GL78r1RZxUY5eznZj4eSh+SKWv4aldP6YB5A9h3xR4+6I2Wz620Kx
oQ7j2W7ew6lBBKZUm455NegutX6zZRyiNW/H9EC7Ynvs3KxansFR2D/SLrPKcPZqSxyHwh6GQzPY
IBxMUbv2Y667+fxs9Z1hfLaQ808D210TPgZRDqigYn6JSzlGfbhW24VTfwAn0X9LZYsqgjqR6eBx
UE35lhu9ilf3ls5TMCld8Xtnui5SuIuwNjT3s/U36GsCb/a6aHL3u9iU7ah52dI84peLn1oL8rCm
W9dP37p0S3Gew9uA+2Go0ZktrDbt/X6Zut9HdZk+JghqLXgq2+hrGbmLgmXfu9l9a0F7CweMmWy/
aqVrq2oSPoPXKReCL8gec4hVLBLfet0NgCg2RMwerRRR17s8G+vHRnTIJyB5yubh+vq9qmz1E/d/
/70d8D0NXUNYd+D7WglfattvaGX23tFQbOEdDJTjESedu6ILEm8envM1R595Ufs68YGO8ocWxI6v
aVYk76fVzgY8bPVt9BNa1DgX5yhD+8rcWX+XXnNMTKf8gRFo8h5lHgvDy0pFvDBeStYkUfPa81fS
gzJo49RcQrG5Db6G3gL5dkgy43lAN1ZHo3uDcuitOnqgGzJ0czgA9k3uKqcv1+SwDO2on6iLlkke
bF49f167ePqQaGMB6STtXPOrMCepDGoN2vdYM7XvKJkO0/2oWYvxw7ZrUuHTFBu0OlvXi98h1KzM
wVx3+jdFm6aa+z9DNQTEZ2Ed+tUq3lNP42wKo+uzI6LdNoutuVXsC69E48tJ8x6QRTG6kd6T3fii
9LziMGv5+tR5G9rj1kQ4iki1KpYDMtDmk5LF7edscxCGAAjnWPd2Ok4/gXAhXaFmxvypWBfQGr+N
GHimJzF05hdpkth29v2oGtXfa9K12NOn1nZfIFm9+bUXQ9eQjSb9wKeBiO9IPo+UmqaQz3qoWWfB
ZGjFvQGBFI/2WndP1oBPbYiNq/p93rgFMBpb3T+UFOQ+81vgh5qxPuCzuOjLsafYvXHLmCB7s2Za
fyiYiH7ByhRC/my4pXlI+KCohZdl1gXb1uYc4KpEYQXosfNxy+iaO6OGeyOQ/PjeUNQCKwYkK2kZ
JvnqHSzbbv/I0J4bIxcsTh3apiD32KoxO2UIdqRHQ1Q9xVkznSjNehuk0UVBoNGfl7iIxFxkHwYt
m7cDTxjSKYOLRd/kCe+TqxZVwkbai+Kr9J+sUEu4Mg4mV96Hdsk07MeKscVmrDGwOE08Z5sCU9WU
h2JpMSJsNzQE7pA69z5gawJLVy2EeMKeHjPewTHTALPm+KCCg8dFuOnt9xz0bUEBhQf+T81IU1Qy
qeJPMJlB+b3DobCJn7dYm5fNH8bY+dvEGV45jkvrqs8asNj80EMxMb8vpY18NsfaGZ7V0UQlChPj
Tn+n22mOIOlmo1CZmT13X2bb43pMcTO2f+9hFKLzOyojmvVdCaYq6zcrf6eU+qp9RJjT0iOliFP9
RMrTjKcULnF71NJsxro975M5ULxy/tG1wzw+r/lofGy3GEdXLCBS071rXpRV4heVFTJiFFdGKb5y
PSB+laRpMkUDK0ATn3Rt3/YyiqLnOl/hMaxzc0h1XNYKMymeHXtO3l8fSmZHZ9mTHEpqXUIroJi3
12lTDA3ciIH2lgPK1Af7ZYd2Z3DWTZQCjyi5jPdZ0uunvl23Q9+P9eH6+BenCmiBAp8EQu4xBJgP
p0VaoXXuop50FINlfBGxsYRu2YkbbY9XaQZTpRtPSi95iwS054F5WtSNjkoasuoxDWAklddItMPy
xhIF4T+GJAgMUtlCg2+PYVFstY6dmZdL77E6QPO1AxRmDoCmVHEj9b2wd+A5Zb0AGBPdhl01ZFPd
chs24LtlYaq+XhmAY7HNWH03tY0nLrLsmG9t+m7MnfZ+tmL3z+t7d2lBX5o5QB50CkC78UWuoFuP
V5rvoU8erSjZH2aLNur1US6dEGgvVC2gDgFB2uX3LbbfZFKz6SsdsksmSiwH0yGwWOf47QpeFOdp
ZtCBAEr1KkXsBnMsutoF2pEhhr/RFXhn95b78/qEXi+bHEUqLkvwJbig83OoORoRDBUnX8f929cn
F+L8kg83lu11XUSTlBDA8PwDBVZSd3/FjWSZC/ogYRilL+dn8m/nYJRJdeQ5QN+867E4XPplJNKY
lie7wpMV64JC8S3AJie3nyYKzcjVO4pX32iG7Dsw+GPJKjugCJpxfCHyz3+plVarwFyTANo3N1v9
kUyWclR5gI8jViWhC0dt8O0xvQUEubTsiMBRWgMFDSRjl//H3jo2PKnyptPqoK+k796SGjfus4uj
wLmjJUevH1Wj87ktxTgP3JymP2K9eeyr+TdVXW41LF6XGOCmUpiBQw3riOmcD8KDlrmJzfsAft/z
00Ebf6+bHo36vnA+NEh3/TOp/6+x8L+lhOd/ZsB/Tn/+L/9H+qP60f+qsSD/0r8kFhwkDOlfgPr9
R6VQvl//0nh31f9jUKKTj6okwaO38t88eN1BfYFWJ0Q4OFOyK/3fGgu6FD5EgAYQPYi2Fw2of1ss
vv/n3cad8T8yxs9P4wsJEqYRTwNdR764fQ3b6mZc7jSrjbx0agLLkGB5KhfHXxblX6P+aih4/j3/
exSeVmleBcdI/opfvme9arwJuew2QgNeQaXKq4JCIY/zJmzccX6uyLuTG3fIxZnRwKDICjr+RX7g
1zG3Jt1ob9pthOx1g9NR3wWK2vbh9ZntII5yaqBRActDMyA24mk4nxq8ljRzHdFEAJHse5rKy7eM
MBallWb92iPK9ZQsanq/5eZfi1sboaIu5o2Z7lpL//wGEPNkACBVZZPy/DeAVoeSjlZO1G+K+V5p
+kxFEZwKGkrs1leX7ODDym36cQM6ccqFEAeHfPuwajWm34pApun6orxeerAAXOG8XaY8pbvbZ/IU
i4ffqaMZh6yTUio8MTDJ3lRKZ9aSkfdS25fzJmI7n7WSqbWazEkZZeTrgTs35b0KdsQvM1qw1yf0
6vzyeYI5oDDMF4JyJ5/3r2fJtAZd67G9jrB8EpTzhuW3gaC89t2m/qIui/KXlnTT2/j/coK8RfQM
pdiFFPLcTTAWuT1MjYeFFxZcz2WXGx+cYXS+Z5tRnq5PUO7I/w3yGQrdfxslMpaUrQNbcz7BRHcm
oQ2aiDK2E2fkoThQn80fhlK4N7bt1eF4GQpFB+4u2lh7hE/ceoWJ5aeIkN7NP6ex+dArTncDFHb+
/v0zH/aKMjsqGDiY7kJC6pLlbORtS/0bw89uwPReH5bpueo8lMlG6xaR+NUBAYGG+x9DSfQQHYrz
9cu44j17XUQEwey9bmTYTOd9OCpo7C/Kn9ZS32pqXVhF2sjScJD4mvbtLkKKM5RDa9vldnNtSkT0
OMOa0sXb94pRAKZA7sDUdh9ZO2OtSwG3NtJq3aMzMfYHTYO1cv3wXZwLC4j0rjRo3Z8IJxuAvpZm
G80dha41n/9YNFiB1wd5+X/ZHXHeUwg/UMKkIs1ui+JBTIJTyVxMYwtmba4DHTsev9u0r5W22o9u
nBd3QqdaoONVdBQ6il7NrNrh9R9yabZ4n9JpkmgDrsnzo6LXU4lKLDs3t32LU4hnHLfaim+8uDvE
yssXAPieo0F0z9Own24mCuqbSIdHHtXu0B0oVOVYPujV/Gmtps+paLFtB9CCDleUZOIUt9r3JVnQ
eO2sklJcrPhe0t34VRfnzmXG+hP/0vs9nztcSezQNOIA+krYQ+jK0cR78X8wiAvCiceBmgFRzfkg
Bu6+NnCDNmrboY4UZaoDun3JjfN04caUmkYSNSIhQftmPIVpCt5iaaO4q9W7sWhxt+JWu196J7+7
fmJkRrA/uZA/ZYMcXQw4IucTWtmMaezGNqIpQPRUu9UBVnwdtnreAlOUGVkl1kOnosFzfeTXHw24
XXwJaO6SJ0pQxfnQsZ3EdL2aNrKh7n7LR6u+r/tEiejGYq4GPfZhhCz3s+cEv0PNpLwvTXCvdmxl
NzZVbtrZGrggjhDU536AjvVKXoAmodEMjddEeiL+VlVE+NoVo5J4iIHtjHhuXp/4q/tcaqNYstsB
jk3ij87n3eNcAmJNqaPcrPIi6GqR6Fi3JcVTLvki6GLG6wHbr/XL9XFffSCMS77Ps+VSF+ELOR93
sGxcHOeRyInf9A4U8IDec3ILMn1hFCoY4CEkv8KkbHI+iuKR7+u4gkUpoDZIlgSAIp++XZ/Ky3e2
27KXOgm4/JcsZ7eGM6SUcsW0LOri8s+kzZ4XWgtBlmVK4GkT1k5T/T41lE+1CnoPAAPcfBsfp+So
G1DFtbp9bDDs9pfWu/V4vvp2SXlUIOmUNLA6Bxx7Pn9LeLk7zmodVQA9g3GyZtpXqxNWGLkerq/C
q293N9RuEcaYCg4aKRwkfRlPm9Z14daSkus6ShWTlnCWdL4nM9PcG0f44ibD7SAAApMLKf18ksmE
bIU6znXkdot1qG1w3DTrb9XeLo4CYoIUSIq87TmMhYFwO8LhHNh+1CKjYl+NLf56fREvDUJ9iiQO
oIkG2P58KqpiwRtflCrqNFeE26g7Pq1o7caCXdoqklNKlf+Wzj0L8m2jS5y4zTkVvJ3H2DWL39N4
tsK1n5t3Oey8+zkZJogmaJ37b5+gFHSGgs93+aqcPxVZNpb1UkXYDGdfpbxhqHSzdXdjFHl77L9I
2CVsEx+9hojE+To2Pa6+TblVkZ0r2xfhuuvJW8vxLu4q5WFtQSC49BNOaZWm0aDgL+30rnGoKnIA
myLrN+7L9WTCXm+D0prtFqfKzQ3T2va+oNz6e2WW64dCIfoluZ8iW++5m2kFnbx8HsKlS1raWuPg
1+oyhopijR9woJ8OmOzgNF9O6gOup+lDrOJF66LdDcjbSNGWqLNoGAhFimSMI0AmxVOz1u2NovyF
94V7kEeGUoiDNOEuMtlwPabdklURJsr2Q13W8xMrk4YUOM2gS8z0x/W9uHDYOMxUJyT3l9dVHvlf
KyLLvICgyKsIt2AlsgyAPR3G0FHeuLTmxhq79snhicHp5MZZkzPZHQLKgqYDyAkMmrfv53hYYE1z
M5XRtlYd6G88f7dx60Kj6PJPNgf+kDh1Fya9lKttW+1NYFuZIFFt/mV4uTC/THzkA2uVsS8jRZhL
UDWiCBa7W24ELhe2k9o2DylTpOwkZel/HaVYYr2Ne4tRAOVi0GCBBMBSC7dUfTxaBi7tb91OHhJb
0sOoSoC/3r3bG/9TmudpGU2YdJ5mbstvrosonodyqV80qflMD55CrMEpvz7y60gFZC13Fshirkfa
IOcznY1EnRpbbaNcFM+QG+OwROr3Ayq8ywNnS31yyuTGRSmrmbsjxJhUeCg+EgC/CJD/urpj0gwI
3fRt1GiVSEIzq01AoiiCh43qDZh1a43a0h/Mkse1HBT0uemJnYBT5M6x04R1EjT68TItqz/IY4E8
zXUzGp8odxgjxtuOCcoNT8HHNa0VHcialejHNesT8XFNslsSky+p8vkHoVE+kpG1FB2jHHu+gpoh
5gTSRRM5TpenH6mJzT/NrGvnB1yMjZ86R5QEqlNE/2EZ0/4dWYzVB/Maq82hgtT2G6rfbjA6C8+C
vXb2t64HZBdSNlR+zHnp5L62glbwhxzSj6+OAx1xZ1uHj2qhOFnQjiNZl57ECG0v8zRoR5A7/dfa
GsaTUSTNd5Hn+WNVePrsx0XhSvEPfQzJ1UIdk3X3m4ETbuorzZx+L0A5/bx+vmSYsF8dsnJg+OSs
CIvuCg0V+K0aQ702AqsYP/SEZf6S2MZXg9rmjXN14ShLloUUdpSiw+puqHra0LgSQxMpVGriZHnU
Zg+PX6P+7KIhTrsUK6frk3tdvUWaj8oXmZXUoafvc773Qs16fHzxHQatO57sao7vVyxjQr725N7T
oS3GxVwDe2xjykidnj/3zjzduDxez1v+CFnPpwQHImD3CeM804BojasINAZpRulN4n4E+3PSlmRb
0aZLtAc1dre/3j55Qh2JqUUKUspxnU/etuM0oTlcRUPmFMe8bdQnrm8lNPkOwoUu1RPGze73eHCA
jSEIc8xFfos/+fo1kua2qCxAN6QmsqcGeEraVWpKSKLURvu5NJzslGRA2ZxZ5MGYpEWOfnyfP+Tp
MB/NonCi64sg39nz430+/i4ViIdVdeLVqCKRjT+SoXY/WubW33jsLx2zs1nKC/WXR6/pCYxFrFfR
aCzNBzFs+YcFdM0hm2YlBE7WPsBvcY5KYZTBZGLWlnn6LTWLSzOlTwFLljIlD8Hu6xp6avWTrspT
ZqTv+wlAgAYi4O7t66khZvpSLSSS2p2pNCnmse2IZJ0YgbpBq/T3Xby6N76Y19UtsNPAzrERewE2
7HWxjMnrASIKAuYcA+HKnNNPS78OIeokyjsMT+tAjMv0vo6pS9Q11LMVVNFP1yyNw7Yo9lPdWsVd
skKvMYshf3OIc/7jdmH2aKdN7mk9Z8ptNjDB9fpBiYFNX1/p1xczo6CYCi2dRjJQgfMzlaazIUaN
JajNtvxiGKJ+3ESRHXIzfWsxXS42HHpEU+HOkUqejxS3XVKguV5FkBI1dNdrA1kELz20Wfd9cOpb
2d7r2O18uN11qOg8bUCKGU4tMQVrDAk4SuITiXx+8mJFubGQF8ejDsvjRq37lWh2j++oyCaw4QgY
J18qo9EipYf1kgpnoLwOqPr6xl0eDwQArV0q0frueKBAaLvJynhxPSqP5Zw4h2I128Bz+zXSY4C2
bx5PUvYYjDhRigCdb19d94jWrPTJ0qzewJwDJXat5sembf2Ds1W3GNwv2LPdlYomIFgxSPFY9O0J
RErS6EXcKEVEyWDyMV2DzeAGyTAg1VQ/K2qW+BMaq1pWPKLnd5/FGF9WTYic/1FpkseGRmoIQ+eY
2XWI+fXRKJuo6uIwhWV4Y+vlyd3/VFRpiPzIhl93UbReDMZsG0VU6HV9t1T2FMSxdUzn71sCcQDo
rgfo073Fy744rDQABJqFEMO+nuEkaG8Mnl1EhtrNkeEoMvHOikDt83eJXdv3ibOpVMrsW94cF94A
mpi0E+EXQ0LcywRPSbOh2b4U0TqPVqi0uQj7Jr0JLDJeLyvS2ZJFxhclVYDOT5ziqACU47SIhqJ2
IYfa3tGp0/55GXAQnrstux/mYfsxjq04eNqoPqnT4p2ssivC1pzcp6zsbklzXrgtSVS4wWR5FayF
/PNfXuDe62qI43kROY2lnlDPI8xBXC40SvfNbVvQHvI6AfNB4kkT4nwoRAVdStXMvhjMLKrRbQj1
ZKhOQ+H9dv3LvrCdXFo0iIlgqfTtn/RKF0gM9G4eCRFXGKOJDiKAm994bC8sHWEfd7+kLAHW2+1m
r67mWrVNHlUTJ8edNBDDhpt9qcV0Kxe7MCFAX5TB2CXArXucSGPUdTYIiwmVQ/ZlVGLvLm77tzFf
ZQkC/Tj6Q/RuVHpRe72kUWmqJdOHPErRk+eBSTsfopN+ssfcvPF0vlzmuxsG9CwcUQalo+DJT+WX
c1f1EJnGyctoJGjzZ0+kZuBNRRNZLUSbrqj6u07t1LutXtOjLWzz3abY9cmgCfpguKg7pplpAtRw
xV+Gk1jCVxbrZwcNJazBv2N0W0H0KuiBGLAzH+yitIO1jqfnYtPj0IoXL+jXrrxRcri0SxIjR9oM
YoA+2/mcRtUuRL8xp4WGTWhPmAas1k3JXhm/nK8c1EIEzbESwmALqNP5KFoV91k5tZCPxIYWrNXa
h8lyx2iBVhPZthIfBVt9vP5FvT7rNF14mKkAEiKDpTkf1EDnYcJ/PIsoGxXHDAzoQTRUKRxn+nx9
pAs5AQkPEdw/GAVguudD4SOVqqljpNGIxUI0j6551IxBvweDaBzmFAUS0Yjh2Zoph84zDFU76erw
+o94vZOYOUqFNrzdwZvtw2joWj3Q/SqL0APXj1ZTDgfgubc4rzugqfzgGIYIlY4aj4K+j0DGUQHz
AckqKrmZef0TRTt0uRpDMIwXGs6xcVeu/fCI6nt9SuMueV69+nsSt9bjNk8GNKC1ezDW7Rbe+zVw
ih/GNlN14LbhC91lf6g0Iw6n63IPlPikZDPMjyXp76xq0/21rpenWp+GQ5VPVVjqm3O3oU3qb122
HeIebtj13bh0+CgFIx8sb3Sw6OcnwrKXGUqHnUZJb1vf4hWFjolbJUyXwroh0/U6AmHXmTxNB0I1
yqS7oXoeZWOwighSRkXpF7eYfKQMvyaN8G0w2/6AR65P7eNW8fDSuSdtAZ2KyQPwn31fSsdBeloN
UUR67imHZdFzHxE9k5LLNN8NW/torsq72IoxjmtXPXJTo/v05nUmnQGDj9Qihcc9m9iZx3FM9aQg
ABcNMvxqd2dgxhZ0hA03PrALl5jOQwMIEb8E1nq3zgbGbPZqGHnk6Xp/r6S2e4+R6QAbysUmz5ow
QhuaN+NpSNL4osGNQpeQTkrnm+vA/F3zgkFX3VCCTtG6kI7L/yDKAzROGClVecB17iFIRi1c6Fhm
HhEOPSF+4D67AwypMIcYE6qxRuSuKtnJ7o01HKHh+HWcCP5DnltaSNVJa7X269t3Fpq4lPIj9KJE
fT7z1EhKBAK3PNrK9alwTfGYu8iEU5l+m+DKy5UGoYEYD7k2YI57i22z0IbWLqs8MoSdb75dVa7v
mGOf3rgT5Fu6ewUlSZx2DXmCwdVwPiMiLwUVp5q4y1i1APpS4ptZ/zPX1Weuq1ueNJeOK+1BIFIA
WlEI3T1/AyTv1AIGFZEzxsetNwmQM/RuVrMSxxTbwnAaSzN4+6aBsUChAJlCChq7KeaQAcW8eMSX
mIkf29ZOjrZHKGtMxq1u/AteZb+cJAAq8l68SLz158upehl+Iiq23JuifUoH28+64QnRtccYXuCU
One5JU59QTU01nxjcj6qQkAy75/crA/rhGL73D2Z8fLFaae768tw6TEiLqUDyYuDOtM+OXOcQlmJ
8fKopNgZFJnpBPbSar4DaS+ETGuhQdy1T5ulNyemmBxgQ0wRAmI2SKDkVtXgP/ycF6AWalGvNA9F
TyiEI0Me5dOKmTkaEw+w/5HDaov3c+0kd3yArT+AuA0gHy/3q+nUx6QeuygtaOpdXxz59L3aNymO
JXEGtC53Z6RG81zVZ+6anO7QiXY1nOpWFUGMgfmprQxQAaln/9bo6XS3bpjLXx/+Qpwk+UX0QTg1
gMp2Ee/kOE2KxBPX+NyStUNFCRri4uj6KBcnSbKAvBS3KSWJ88OJ5z0Br7IyCk2SAC6h+Koi9x9S
FkZ5kk8+gJym+vlsVk/Izhg31vjiJKU6sGwKY5SxW2Pwq3o1jXMeucnWHfoaZfoZOtCNyONCkCMV
ojlQ/PNa/MIxxkTMM8cqrbsuyIxFPSIKlOHp6nmfr6/nxQkhQspoxJ2IHZ2v55J52+gV8jVQNDdK
vTXzk7F8M9j9pSSK9RJeNLK2sNs1UXg5cDA1j+rEE/ezPXq+rejNDXzC5blQWZDdKkghu7mIxSj1
0mZzzFHbwiRW8aJFVuJ0fcUubA5HiwAdIVzKhar881+y1XaxirKmHRlRszIBKsGhdos6Phbtrbbi
hXeNkZgHLQmpCrX7oqypM9Pc5Kyvtrs9TkohWcONezKaIg9zDH1vHLsL6wdnxiDfkog3lL7OZ1ZZ
i9qgP5FHC0SdEOqAcyyc9W16ZS9RAaPw5VNtJZvY28OTCY+VSigUVWNX+WVl2Ydk4gW5vksX54Jt
DsRfNulVlOMQas2lXLvaXsWDnUHWI2mpbpQuLp4FSmZQkzgJ9HPOV4z3Z9ONdMyjEQvoozmgEjgn
dXuwnDY5XJ+QvFl2t7ushr/AFxhtb46gYCcoGtXKosqizNR67s/R6BPf7fL3ateO903v3tIEv7SG
vOsAoSQ4jgN/PrsuNeq1cqnPOUOlhAteLoc0s9MblZKX1sh+ZjLNJ4EBQ/9K1XGa1GxWBogjqJvg
VkijoRKB66C/c9chf/I8KlWD5I7uFN1RSulYwUbEPd93ZuXmPgoq24OjqKbwuQAaHLVVvfgNQXXx
udi8vywMfw4KNh1fNXpsKvonQ4ZuS955I5ADQAi+aJ3JvB+tVscMQoq7Jeo8KvgKztMcLauNLkPt
oGAbIPrW/omtZH0sMgjwvpqYXn3PXSa0D7HeeeYBBZ/pd1y9c1hFXTUPkbCm0cFiohJzUGuTHZUN
EOYg7hr9m0panftjY1anSpt0Go2G9We1TNbiY/LThLXTVM+dWI9IWGhOAMkUrcKGTtf72QUyAfhT
L7+3g6fL37cud0gr8FMHz5qwJHcr+/eyVdWPg92AFMEErPsNB4X+j22jgRvEFfiuwE3b/oeNWTB/
sx59q7TMg6GW1uh7rZUPgadP9jejyI2PHfmKBdpqRm+hxn8LY0uELRZ/dezmQwe1+G6s0FEN+23U
Hlmzcbvv2jz5IgpXnFZqsO8rO+0O44q4idNs+jsxa+NRtdbqzkOpVg2STF88v2s1io2OLbbfjH5x
qfjHSnpLilW+AvvjJjWd6eWDKIAzdH6qVXVW597iVLeiXj0frDJ3t+zCKG23HY24m3yzIeufK/fL
2z9haEPYosImhKm/e5/qqdqoiCxZlNn5cFQSw/2o1OtydKp1jgR5xR+ljQjE9UEvPSKwRiDtU2iU
r/z5dMtRR3yoBR9Yz4t+zypPGGcuTdTky5+0btQb8dmFG5FKJArToGFgS+71gbt4dLTa7sn5WuQu
vcJqwrbN/oJ8rt+Y2KXgm6HoH1D+pJm+b6O7+tZhHkx6abtd9TkuuexVDK9DAVQjyEzh+Bpt5oPR
52k4o13/0OmI1yQb+MlkUm/RNi7cz2e/ZndZqk1iKXHCU8AWUiDDNWGShozpACBHFEp1KnP17+tb
e3GtDUATsocoWUHnWztAkbacjtegH0sPJZK0Dcd2tY6b09yy3btUnjTpjMKdlEx4CAbnY81uPi46
yN/I2QBoJfkC0iQxm0OWdVI1qRAHUYFncyjOBS1q2z7NLeXU5HV91NvZCIbS8Q6wv26ELBdO99nP
2sXj3KmJy9tBpLwV5Z0Dnv2Y5HkdDMLsD2pPffr6kl9IP6jR0qlAOBNTNWe/DJgS2oVWctLgRIRT
N7TUQevvermoh9xzqsPQmyJSu0K509vx1sf1Eifv7i5QybRDJQcRhYVdvAH+ZakRw+AGUdFDVZbm
0Hj4XxXicbDHn5tjH8w1O9pF9zWe8xPoh0fCrYDTESpD+23Rmt8dPT6VdvXsqFOwlONnffTWG1fA
hbCB5hStdLClUDX2YeQEoygRsikx230ZdAg2HQopi3J9Jy6Mgi4g6wBVChjcXjajAEqv1kpCWX51
Z8RB9CYq3EK7MZcL5B5J0X0xivIwnDR335haIjLUZlp87BTgx7PwqoNdDMVdtS3xSUIBHz0lbz82
dYl6T5daB93u1Kjqs7+vT/f1QaeOBpqUIye54ftYTB31pFPp8B8dLJ5CMwfHs2xFchDpagWt3ol3
/0/j7fPsOR771UFD9bilevNYIOF6JxRDj0gYmx9CGM7d9fEuoJUo/0qUG8qV0m5sd7R1pcxBAjne
Me/0U2GMhuIrZuflOBcaeWCua3comnU9UrGMfSnR4Kem3rLxWfbsini6zzxlS8K6HwUI21v4lxfl
4fMvjx6I9FzG14XAQZfH8ZesL186fciE6x17p0e9L1ED8FSNb9RW2KSOFhAof5Q+P9TpZwX8D5pc
La6uJuJT60d7BSMZ9w+tU39au1vQyAtHg2ouaqnkopBM9r10pxXYHXIfHZ0hfZw3w1n9TlE/FDHy
mK6VlDd26tUVSPRCWQLLXEgmkilxvhLJIPI0FVsWmUk9B0hTusGW5hNSkbURLDmKsF3cH7JC+7a0
2y291levrBwcDgh1XtplkPnPB8cR0RgnaT4IHTr1KyN5b8/1V61A8bAd278tc3p//VxeHPCl4kpQ
Q41vF7NlyuaKuZ24zKY2jpDYHD7ZK9B/b1Xdgyks2x/d4RYP99XdBpYY3As3PYssP4nzWdaY0NXp
xCzV0ebVnEsvqLF3Dq9P7dW5kaPwjnGfGKBd9ufGKxbHUxKmJhKtPSWWWgSbUqaHtF/xbgFG/dYb
W45HaYHKGYVC2PrnsxJT0i2jQySaV2gvVNKhN576W5A/uSFnH+pulN09Ui+6o5WpYMMs50k00DIp
NrjvYrsGYj+PTjDprfU+6edbtekLy8ntLDlD0miH+P58eott9pOerfRJm3qMlK1wjsO2ZAfkp5d3
hXWTVfb6aSLikxwlPkbZDt1/C0qSKDqy3WkUt7p+Z4+l8bFNFuO+TTipaEK2p2HF+mSdwKSjC9mE
cWakfu7lyufrB+nFHGy35iDbpSMzIHEETHY5RgIerFNcCFExeps+6Jg80JX+J4khoH1udp8y7clD
QzZPjGClXhKuzZoHDpcZsoJ5QJDcHYAmmSFKZofYVsM6X9PDmrmnImsGf1HVD3Ofv0eI8hmh3Q5l
VafzqSc8UBDBT2AY+ref1bMZ7c5qu+RCSVFrJc5b/6wtI3nKwP6crq/bpRNDx1P2Mmgwc6Gdnxgx
tlPsYPwb9T3qH7NV9wdMeL+AhplC1LFvkZpeJ0wcGGnzCutHakbtjWUXp1LybXCSKJ3EX05W6mG+
mgYqm/Qiq9j6+F+knVdv3EbY77/QS4C93JJcaqWVLMs9viEcJ2Ynh718+vdHHRzASxHL45ybIICd
zM5wylP+xdDm7ARUJX7kAu4oLYV5MJuWdBm0P+cxrL9lBUzRgOWK256WUrO7CpJ0dOcILT1J2hih
+tIuXqiOJMS5qQfIsh2ljDt3w1qzha69YmYAplwvOElLVCgdXzVpu5cyStVPTtQXHxV6lJ+UWK+9
sqec5+bCOrIPfkUab44IQ5OEE8BR099KgHNdLAoe9vHdaFWXCKlZNwvDGvBATh/NojTSZZiZ5NO3
yeq5IMOX3LLuNbP+SYb7T22EXob4MdXS4ZcZZ7SUcsjd0vCDOvU5gmrlt03/BGg7Raqm/mEZVXvq
i7I7ReLIw37nbVp5QLxMTAVBj/XB/C0Q6vvKNGaHNYTE1QWO1VmBo8Bxv300dkchgeA70dSFAXg9
ClVQEktMXlDHqQdUPFXVk1Y51tuj7Dzu1GxXcUgTYCtp7fUofYZSWzYiHkM3fvGgdMropufKfWEy
tW4pU3etqRyc+t2pgRRHswp0vrYVIsrkBOU4S4sQYXZ+1h3mZUaUFKfbM3ubKRI1cMpXQUGKPwQu
11OrmlBPbVqekORT8azXpuK2CqZAURn3QRlpuU9Cn51AHUmfJVF3Xt3k8gnIWPIRTAxKtsOkU8nT
jedh6XSf/o1CDNtYyyUVZe6i0MY/pfxQBWt3dZB9Q/LLgeO7jS7TNElCJGX5JL0zuqaKOow5xL9u
r87+IDQxCMi5ebclQIF2amPXDCKbbXenpYWB80wp/D8fhSh5lQ9cPay2R16zumykC8GHXiD5lrPV
eP0aFdwe5W3ixJdeW/X0fKE4vmEoFX2GG4PVcZMijvylHhf9HnHt+BmVd9RLyNN9tO8E2k+AKReB
gbM8W6daA8GFl0R/Hqd5cKsM5amsLOuDXGEvRgG/9GoUhYMjgdH1NlQjYRYR7N2At6T/AZoFKxWo
Jp5cLPWDbLSp2xa8LSCa8dIwc8hNvRmkqWiPVmkdaHP/QrwHV4e6Da2nLYBiWaoE2/tOCmZ01p6j
ZHqsI8nGS7jQAyPViucSt3MvdsJfFDVxzNUjooxlmF6EUSkvtz/ZzvbD5prIHirFmkpuQtTIacem
tSspEPlc+2gTKW4cAub/01HWxhfRNogR6L3bSmxbKcC5F0RzzFydXLlLm3s08Y8UFN5eoYxiQnnh
BuU8bYuwujybWaksYbBaFPmNmOdzEg6Dp6rJdFYLZfTkUp0OThZ3wZvPybA8PrypVJppxl/vqzaZ
tQZ/gjBAn75SEuVRaIX4uYwUik+yniHKDRzScYWDTrzXF23+wQitaXAbmpyKO8oLj7Cw5A8AfeYX
cCoSj7D8bKaO8zEa9Oz7hJ+efnLA9iV32qIWn+JYU3/a9A0UTxdJpXvqpM3fe/wSkCDX7Vlyh6wr
9PupmaQEpwCtyqFJZJBQMWRKP6XNnIfwqBJnRs88DiPovmCW/FZJnclPjCoKfXToJMezJbVJz6mZ
R0/D3CWPTdGHf02jFPvm5IgfSdTPuZulUKdcFYjey9AL/bMyTsWvslPLv1MR1Qm+LLIx0m4xBraz
k5AXSMnfmd457xK0YUy/LWWGCil1TuxycyICs0YByMCEbIsRTPwztWtOQJW1yQ9pxA/PXaQp+Rqp
Vf/FXGZYt3ZP3l0tYnEbjT1wl8ZqeTeoXT96AjjdT8wi+mczKR2AX4bZnGeIsy8FKHAMExVVelQa
PcH3LB71c9zjHOCqkpx/j3Eq/VoKvX3JdWVx61BuX2z6CV5sFI9ZX0hoUdm9XLr1Iii4lGP4yRxq
48LtYn3KqVe9wATGZoNyUes3pTNfKtp5zrmTUtp+GUpSkt/YrZD/FlbW2a4+OklC8caZDK8ASj8G
sEmj7wqO7bXfK0r/Lh3ibL5rDCHp3v/kXYpYS63SMUKxHcan0J0XKTPLd4NcGp8R8SsL1PvH8P1U
O92HCOZXhLFBBlBTKSSbopCcRZ/t3JRexqQovtw+8Wv4en3HgeOAHktThDrQG6Ry1DgWKuZpGESt
qDzcnAuvrxT1zmrNz38+Epo/BE10WqkfbAJpoolabaKCqigCDRfRxr+6PqvfyU6beP9lJHSmDQJ3
ukrbOCaNoniYYkYiHQjqqGguOKUaXttL326P9BrtbZYPZBkIJgp9r0T36zsls4VtY/0XBiJqkf3R
luKThBXAiftAO/N4zH6s4x0tA2r042iAjZUVR9fpq7Xs2x/BD4BNQl6obi62UWgTt07oBEVkLkE+
mYVrTGiIV3r5WZ37C3TMxjVDe/SMsP1RpjaVlN6pLo3U/Rs531NpvHRd+FdimxcTU5RfvViic5tq
4uBl39lrFI8gL5G9UkLamv1NtbXocsVe66R2uGti+5+8LfoTWNjwj4N0ckRzBdMAQieU3WTJdhQC
r9HyMAjxt/SHwqCt1FuWL8pJhm+eaxMKyMsfS5cRsBG4QTdf9ZnImq83QxQmI+KgazkaX7ZvQ6fM
bqSm45m/a/6HpYRQQc2Ig0vRYnOYLKXTnbhkKCeLZbdPstgF/VAjv9ctB6dpd4+jUr/ub+D8kGKv
p+UYKCujGOAEQzPS8q8AApxQIm1P7aI6p1w1hvuRB/ckGcrg17Yo72uih4Pne1277R5HdoS8Dk0L
TvZmbU2UJGbMpZxgSZUcJxQV93DMvYNkoW+JjGjzqZ7ISHKjPPqquyOveO816VtFb6+nb8hFnEo5
pfIOCumpLJva1ePafpDwD/SzZIw+z1XanNTMUA8+8tuYD7iTBcrdoH8D820zsh0h2tBEkPx6kLWn
Gc0YehrOkXrR3qlUVsIAfGd209ada6yzXk7KyQlKKUz8NjVDCIQSNjOzddB43Z0PmQc4ClgCHJLr
ldQJfOo8U50Ad2x8LNSoYucmRwikdVXe7BSKQwC4iFOA/V6PYtA3dwgyGKVE/mZotDbAaiF/kkXa
PJVUWw/ump2wkuIY+wJ8BvWArafzgLbJJLhvA6mM62dnRlojEp04VdVQcMsMqj90WuFqrRY/l814
1N/d257cpuQG7BW6G5vHbhRKCICG4VsciX+2ZpheNHyrAtg3xcvs6A38xUb3Jcv8dPvtOxh4ey0g
oEtMVTMwykRyoOpR/lVNLcnFU2iVD6hiv9bi/O+sCA8gmzvpAyiRVTURFAeJ+Kaa1JnT0oBQ4QPT
N0OeoKl8G7u8s9zVjTd3cfUR6aKftyf7+oZudxVtaYrnXD8mjZbrXdWbRopRGe5Fk5H/PZtmcZos
fohb5FrYe0Opq4GVRuVDg7qpG0ltEYSdwfU8Fy3QLGmmV2J9NaSmft8anflOXRTHK9gdAaBe81zr
zugNQ10EdFDV+5xaGugyVCiBn5X8p1r/symL6MPtSe3u3JW3DEyMQtZWXKnt9GpuOhaSPg5mUgVK
TveaNGf3vWwM/hJigan2YXaRajX3CtKa+9vj6+szvFlUirl8DVqktOe2AJG4WTDEJE4IuqrpnmQ5
yZ+Sye6fGksvvEXDr5UfUjzaneW4befge4QF3HuJtM0vlUz2MdjK74t+ss+Ek+VlkEGCdYs9XlRp
kd0RJZ8QgbMz4j0IAy6F+ZTkSnSCMS9/NuxhclvRWr6DQNxJjtrYx7xtdCcG98wFH2rk6SqvUDRa
x1OyeFl/6jWaJDrqQfTU9bjD5kZXG8OTezKtg6XZWRmEOBCBWhtf0Deut5vcY3gnN2wgoyuGJ2EP
zklOYu3g6to5wit+m+4TQsArY/J6lLgwklC1awJHdMVPUTEhBieU1I/wm3KTOct9teiKoIJFGtye
317MuuIS0Ivkll5T8uuhq0QZxsHgVQVHWNyLWKuHC9xXFes4ExM3dCPF/D3HN/ReROx+Nc7Qe8on
6wTLZJo9/Jr0v8qk6T92Am12D20X+dGW4woPaa1tUaZNlGR1GBr/mDGxYt5pPiBXzoaF3nn9w7M5
sxFeX9esVLSzFOWdZ6mTAFNaV/6i6r2PmTsIf2LFQHL6I8jYzmtNtrH6f3NgdK786+EjJdenuakI
xgrwtbMaYlUkWlyilPDgfl+tEN6cTqgZq5apgpz49srLZznrl8W0g9nq20+LPivf5qmcSU7nKfN7
re4ct6J3/zeMRvUbNI+xcdve+SE1FA3cesDUfYaF+DMEgdT4+jQ9pdRPCzc2kvQvVVKQcZvRAvw6
4cP0ZAK3zV0SbHHpRILOzByG6rcsTHHbur311vd/e+nwTFPe4hZdK13XK5i0toVsGB9QSYYoSGw0
xyI5kg9GeQt+Y5+QfKwBHCLR5DDXw0xJkRR4eBOhNuOYBEqb2I0LinRCeZVQEyu6GJ9hdSzD72WR
RR9bB0+1McyT/JxIeULfBpgiiVw1d5nbTU7y8fYy7HSXVooAAgegtMFpb6k/lWNJaWjlTjB2pl9L
zvcpbVYZteJURsZZVNllqPJ3TkhxJ9I/FKP8dzYsT2IuHvCAe+nr8TSKxDPk8uNARV90mpdZ01lS
qpOKjqXkQEOOOA29xlPSO42rIsBxsMg7kQDVyhXvAMuNQuLmlkxys89A09sBWR6gzR5gTSF63Wt1
41Fxus63VpDj7XXbeTQZky4Jum0a99f2u/YofcflbAed8yPPi+WCgmpxXwogwBjojH4jZ6Yb1012
0iLA27cH32nHouW1UkPpD3DrbuHAeaiElgDRE6S0fl0rrS9K2N5JafNJjmxa6UoZSH3+sXSUD7Ep
/dLhMahJe6TourvuFl0i0iIQWFuAi4Keb5TVnR0skfNOGeO1VL/wdJZJdHLCunOt8N/bE987tECv
yYJeA7/tZh37PIdRx5cWyqj5TmFbXhVzcm+P8laAkUPLxYBSPUxGijqb27VKZLQiel67Lpq/ww+0
g7JowNaDDvZVTJ9dkdH3xp7Qup+ysjmDb8XGSYmNz3Y4wZVLLP3OVKL6blnWHm1Sjme61vHjjBzc
BREyLcgFldrJjPN3aF//eW9y/fn/B/5jr7WP6zunXTSpbIVmB/WgZhe6eWoAu69140ht7pwllZ4i
SZoODuHupyEshlyJNg3RyvWglL4X+KCLHVCQSSlc1qarVbVxEDDsHTvqk5YB6MGiiqRej2IujWi0
cLSDXLGrAOKFSTV0xLduqdLPhpG0j8mSOJeiHOyPTV7nB8Ovp3r7aIDCBzcDBxocxboIv3WwAfhj
uSkxfJOtrfTcRF9hwPuFPoETP0Cd+HV7J+4u6grmskmUcZ7ZLKokEgBVA/UNO9YVFyNL/dzB3/f/
v0bZJgAGKMSJergdSFrTPvZtCQ/ZkbqDtdudC3IICjU/gNdbFhJ1mZkSSsuuVHoe+l6x/MhGEeI/
zAWECuIpBLNgqq6/UG5kWqH3A9swiSPuXvNjiarawf27twvJOOFtQW+iQbsZRLXLDhFSLr4pLtXn
3F6Sd4tDCIZ/aXrWcgsBgqmFTl5X6skBvHYwx714naCT5igdLDqwm/MN9CAWQ52zkgVW2kbaKwRg
3Icwx8ZzSiZ56rR+9dC15oNoYe/GJ07g8pU5ffQLrlc3U9XapGvM/btE8fsG3Wi/NrNvStN8tHv7
Q2wtR8i/vRP3+4ibA6/nNigOmRsYiVKfvsHP3FKXM4QXbxkX6WCLKtrb822+Ap1Qy8ROcdsyqJs+
6bOe9yUfpfJb0VRT7QoEgE91CyE85s19XFpEHctZ+hKbnfMwIvrmT5qdeb3d/1MrVnzwrXdODbg4
7hwO/2pRsfnWjSPZvQTYJYhQVDqXpT48/D+EqTvf9WqUzYZehriJovWemSc0qFDr1QN0tkxaZ237
PovmBF25o8Rid2ZcbMpawcGHcf0Wv92lRiWNOBty62jVMhI0LrNnrin97ftgB2AIXms1D6NCTodw
SykILUw5db23eDFiC4GntMExXWQ9EukotH/vTCf9pmvZVLk4MskL/uuGlOHtnk7Gg5EOC+bUsSEi
LHrK8Fc/UIF2HakabB+onYWGnTx279vaVP/SBeGBqzUO5OR+mWvqP1TnV6cyp4g8reefrpTVay/R
cooPRBXRBw0D5++3J7yXcZCUQpMFXw03e2tnYiLtrFSgHKkhqcOL0TsxoUlR+1OsxKc2UuwvTdrN
ASaPwoNbmV2QBdN/0GEcnhUjzB/iTJK8pQdMcfuH7VyaIE1XqCe/CljW5u5AdVLHbgvdi3jBwJpL
svWGLiSNoMyE2XVBe0yTlGAwtK+23Ayfb4/+VpoCNXhQJIh9ACI1UKS+3m4FyetCuyIMyKeGxnPS
aHyKQ2MQXuLANCsnRXH8zG6jD0q9KjLotV69TzJyiRgRuNRNhpaGtV2S1PoSveBTWk95HKRVkq+H
n+vEzbChPvjZO1c9HFqyx5X8B3ZuPUS/HRJrUlc30LXO5Kjj09z3xUMt1f0XJ48RLhhQYrAodwVy
G5oHLI6d40nDgW4wTGvSY3kzciYrlMt6yOlUjfp/lBSj0vU0HLCgd0Z5BTa+lv5oCm8uHifN08Fc
bCtQZuTC8LEVWusauigOotO3FxwNYOCTKwNLJjrdPCNybjVa1Q5WELZO7stSFn+I0yb1DH2y7iYy
HLdwwuzD7T23M+jaTgEzRE5KPL4ZlO0oRKZgdoGPeVu7i+3M7ytH+RqaavNYiaX82ViTefBgvIJz
rmNU+h18Njg/sMtB8F1vmbLUJgFABBRsTzTmh3KGkV5od5rlLhYFs3etGMQnuRmTyBOtUX1Kwlbr
CNbDXguKwmz/6mK1MyDbltqli1t7pgYcR60vInO0T/GQmsJb5tYqvFYzChn0Sqh8CAW0MTdvkyn1
nLxK1Ue7mesakZs+jdy4b+TWb/tJ+9Fz2jqgWyUkDLkJq3+cMht/WBS9vyVWhVu4goBl5TZ62gx+
t7TLfQNbpw7SdiHnKuXRzj09Q6zBVSRp4cHKZUzFyVBd5OQ7+8Euw6w4h0ZVO15COetxSLq89yNT
KuDWS8biUjszxAqJwWbdqKMq90FCCkCxxWRmPtlr/jJlVp+c5jn5mhlSK05yGE65Z8FY+TaHg/4y
2UktXNrIU35BrWyy/bLyR2tolSCnWlD4prOYaLAOxfTEr08fh6ZodC+byww4bi9rQBP7tDzYbzvh
C7VieJZEZhhzgXy5/vQYfSQUHWMrQH85eqCk3n6YDWoudqRoKHOiXlgrInzXOICIpsl03qHgIYLK
pEPd2kATdEv8eVqoom5ApYSAn5rFNi2MezuM7FYzg9wJ87OW1f0dnqj16fZJexslMgpcVnTdAOqR
sl9PXOR6nODjZQa4v+XnhtjZR8zDx5FkIhWtjiRIj4bb3Fqt5rQdF4oZQOsyvVYWzckZgGTLVh/6
mEr/eYJGVZ6UnnYpDgo036+nl+RSIy3SbAaTJpq7qaPBngtpPLg53r41jLLmZtCG0G7aElSb1tRw
BWjNwAzVzNfCdnoZtEgDUykxHia6jxZwEm9JpiMG3/r7N1cWkiEUW7ikkS3Z4jTySDhFPgszANIu
eXPeIqum5/V9klnDn4qHUzxyyJqgD9AkBfO6WcrUWCwjG43AWJzmnuslvB8sVU7c2xtyZ0arBg9O
C0AzVr2A62GoDBVRmVRGkMdSdMmSVD0PYMSCqraqg4d6Zyiospggk4quQsub+17vY1QRyhjudiJV
aLEttReNreOLajkq+O0OtSqlvTYD6D1czypu46RtRkcPSiOpAmlESjUa1fFO4VI82Iw7bycGYnRY
eT6pdG41LWmVNl286HqAbzLk2SxERDCOjHfykmRflUaRkfwD5Xf7q+20o1hGToEOTXq15NxAE2SF
HAA/Yw09VOof9YhW2iR4Q3NLfxjyrEFPcdA/jJH6M3W05GOmgQvFWCQJpsVxEOYylIcF0QvfzPUu
iOwsDxY0RWgKZRFSm+Hn2z93Z41eS6HkhqCSKRFdfw6y75CcZqHBVOg2lx13Q+DpwAzPTRHG59uD
7dx5DrLBKEvyMcBDrz/mt0iULqxjo8CkBy1eMheiTuNOmqUB4Tw8NGapGP+YxoF8kUk3mEKLaRK2
XY835mLkCAOxDhdwuI0Clbiwi+RgVjs7+pV9Rj7AZwdvfz2KlQ5pLfKEUXBz/2A6+XyK8qVDMZ7r
/PYCvg11uQhW9j0dQ2Q8trhj/HzyUkstar9zozyHThuhbJAcZVk77A0q8dziyCaCUsBU5npGdWFN
BtKfaoB+o/QgOXb4oc0iQSsS6ZLMTXSpOtm1mO6x45r+LapmDspJn+4bNCCeLYizF8ek/20kdbWg
DpPnXk0Mi7NGEru9FS+ttyiS+d7I4zn40wWi4rISuuh1k7Jvc51Oq6vOFLaKpAqtlFyEP227if7L
ILQQIJCxOpyb6+VR6qXoEeNVA/ytB/CPVfvdjOry0+2pvD0s6LtptA8IwOnObOl5ehFlKQoDNBAW
JaRM3Mfe0nVkiABzUBtOjmwCd7Lb6wHV62lJIxFrOplWoAqpe5jzpgqyOS7+HasseYgfY8ibSj94
dLQt1Fx6kvBkigP0i8a/CmyTCG0t50NqIj1ig2UOCAPscysK9f72urw9bvxM2o1rk2Btm21+ppYs
NYhMy8JuKqu9uicQFKPcu6A9tIMPvcMfYSzoGtTqIeo4xuZ2xPrGAaCHFXUSKZkHl7DxlapSPKlO
pyAsBf0QZKDvZVG1PpJCsz9kuuSZZV0e3DFvDz4/BGn8tYhPLv9mMzgk51B4rAB7q+E8hmiUa7Nz
VCjdwWcyDPMEWQcDCizP9RaIyiVvQzAL9JYichfYZ+cojHu3tmsSa0Og8DKro5fjZnURwNvvR6ro
B993b6rEqNQpocBCt1/PxW+PRJXGZLwAPYI4snSMCOPK0+Re/+OblECfnHrFrJBayJvgSha2Uq3G
QkHSjZYfzuN8TkurPN3eq+v/5TooZRRY2agErSoe2/0j980ELUpdOYoWCE9bmc7KYv07xhb1FlWB
wjZmxYNKDHAQ+uwdkle5bFRayGm25X00Srswr3UWcRHWpWuN8NSGObbZSnk01N49Be6L0JvqKNir
zZ5Bm1+TxMz3Gvup9IeUvqWiJCkOwx2PuqH/eSLzmqKtzrsO9ewtfFdBMbmVptEKTHWu7tU+yd18
iO2D0GF3VtzvnHpqy5T9rnfhoMyYjksTRaXSsj0aZoIKTFKek2L8rE11/v72RnmFirzZKWu7lRiM
8HGbdmd0IeUwts1g7qoSOfHe8SwjmfwY6wAvijThttBxzuiMmueR8CCA6YL++djEz4k+2ue6R4Rd
gj1CUoJbiDBgq+pDI3lDWygukuHDU4+jyWPck8nOHYYNSmiKR9scRr9fVqDpGM33FgmNByRNrlxH
qfWzaEK8fjEw0Npxcs3KdhnFNqsJY6HUuFNnLb1UEyIK/yOUpouSpkGzsYCwKaSlfUByqoe4M9pf
by/W3rdZuf7IYQCVfSNkptW9JuaFQpzU5GqQ51kYULIAewNZhAa1phyAjfdO8Yo1BipOu0zbgqeF
Use5kVD+bx21dpuu0L4YnaE812GqeTVC35i1IgvoABw7OMY7dyHdBqTTHDJAQBqbu3CKKkdvrYRb
ajDqx35Cu1rJ2/bgcdm5LPDU5YWz6EaCoNyEeyCCp8yEvR0MeYeRXm6Ic6JVj5MxtQen6m22QRHz
t5E2b3dRaEhJ5xGnKooMT1PLEacBAOnSAjLJkrBUbWSp+S+LCE+EkHCN2bZC+hLcla5u8bV0jHK6
Kx0h0S5Kj7Dbr5DzzQnmHVn1SxGeIuvYxAoJXaoY+DZvJ8DTUwWe2QudnsQtn8NAjbToftEG+WxT
RoZbkEwPKiBZeHgiPxcTMs2kep2vyJ1+L6caQj7FkPudlPwjulF9AnGhwMgwqrPSKeKhy4a/lhzG
m6OAuhrCon+eEKZ4lLrQ9DoF0GCUhiX0qyW+u332dvi+5AQGzQ8kwAh4tjIq3VA6SVcUVqBF8awG
iiYk4UWSZv+dC5qQblLJJh2tLEJbIxnnZ1EseuOGRt1e7FEXrV8j7H825wqEGDpK9besk6ejWt7e
jqZJRJt6VZygBXF9e8d1HAldUMTMmh45JFkqvbEa1YdOMo5AnLtDcRutEC6E8OzNQxFLTRIZSm4R
CGe1XzvqR+ik6bmtwMkcLP3ebbAq8f7fodY//z0yKvI+s2LTDCTTsJ4cKxZBG1bZow75L5icUHyX
qvxXak+daw51/JDYxKF92VhuncvNpS/NnzlMk4N4bSdbhOi79vKJFxWIH5ufRaGetR1YAT023dGI
A4Gv7eJY3xVneY4lUJeyQu6iw2iM0/daP50HNX4aVzh7nyXvZyHdm0r5pTI6b9bkd60leePSHMmP
vBaWtueT+BnOPU86d/kmTafKYS1tTn3XlqSQTm0/zhfHiIZTl3TU4THmCQq1FecICwhXLNV4xt2r
9gns8tM8aeNJQkj9lBVzepbyXH/n9OnyaI4m8Hwe4FNqLsrX/4EsogDUNzAnF9gYo2E8nsAh6S58
riPI4g6Cb2VYE1uuNRWmtNnl81LPkZXpZrAqv/2cRVu5KP4Mfirr5T3dhs6TtEG9k9RieR87JWhK
JyF7LwoDR3uC0v+wPSmz0TXiocIjZbMP8CCd5jR1zCBecTltU6B4pEb6nRHqhZvmC9KqtpTAc0U1
T87Nf5uhHKDC55lLaIpiYyP3QQOx9uD6X7/rm+9ONQAIHrQasOnXp8aRQCTlPO9BG4ePBE3lRzOL
6o/dgGyskOV/zcQS5wIScqAt6CbeXpS9I0uaQWsS5TCEPjaDq+OQpWYamgG5zuwrCTQPwiTnIJnZ
CYio7APiXpcdgbJNmNAr4dhSvaVJWGGTaoT9+FjO+WcdKskp7Zw/R2FB3kP9EdgoXVBcpq5XdGWT
9EljmUEfh9YpnLTEr1U0i28v3U4nimHQydGpqgErft3+v113RRtrijTSISmzrHdRQco9asZfF7V2
/Jl//z7OiIA0jfGgRRUKv/aTLdFp76cvt3/I29XFt221i6PVaXHRbabbqK1iRvmoBtOc/0W2pXqG
BD07wqYdOF3ZHezXtw8Kw4ElfzWCfKs9UxsD9mtmqQb6Ikm9C3qsd4e8iC+qWel/3Mm4Guu1HvDb
EpNANfRgMypZoTw9lnn2KxTVUTlxd/2wYKHeS4BJe+Z6u+RVmBmNCYB0nmHQ2r0jn7RZVCer6Uiq
rPkotd9bQLBAoFeAkoJ73ISz2JLOK65ZCSZLdG6Fgt4zgV95ag1lOt3eGntDAXpC/5P6HHzS9c9/
W79SLtC4QJoLaEUpn/oESI/c2XhQWWF2MNTeKprrtOg6QeTcriJit9DbcRYg39H1Z60S4qEJa3GK
gDBeQlHWB9tw3dXX1yY+BmT14NKhjuJ3cT01rus5i5OKqS0yNa2RutQpwfmSnLArTqFcF74EZ9Kf
cufoBLy9NBlapcgNT5hG0RbQMfVqorZRrgSYfTd3FW5nbgk782BB90fhaoFyiR7gtm6xYHpfK3ai
4Giq6F7XUyJBjeHI6Glvh9DEI3lDCIlwdP2sv+0Q0TcCMAGfbdVfh4g2L3gYitmr9bo5mNDeDsGt
gfodqQ5om82+L3TExaqmVgI5bXM3jSbTb+Je9SNqA24HxfkgmduJP4Axw8CHh7+akWyL7bWT0vYv
QzlIxsT2ikbKHiUbHSNdjgw3QwP/VLCLYldD+Bo0Q6ie5Vpe7kFi1F5TWkeQ+7dLzc+hMIywzavM
3Cb+KOVKGfixOLK1NkwquU6CkQcsACvx6faxf7vS1yOtv+S3jxq2pLCwJuSAlM08zZXdA+7McNSK
5eIEHe3H7eHe7lQD2BZqi2jYEJdtXbxadB6KomRiqwLJnVOH4ylXyvqAC7uzfIrBy0PBkAyPQt71
pOy2BPBSOQvyd215nxh5FJRgde/JPI96pDsTwv0IySiisvV22byoLYjXTq2MJVgM9KBRUO49MDnp
Qb6085UYhUaZTe93jYs2Ewplo7dMdQmMNq4pyudPYRa+U4bWZHPMR5ipt3Oi6gZyBMYH2gE8ddej
iT5kybRJDXpVqwMEW3LEgVrp8+2t8IpCub6WKUdC4X/F8RpvhNCdsi4ikjk56Ps21LxRnsLvS6ka
ml+PqDi5g9SGmT/m4UI8iyf3JQVPLYKoqeL+gb8yRqfBiDL9ecob8YGWSfS1aKUMxSTuCh+Ma/SS
pnM53oflIr5gI2FKmPw5yfwiO80vwKziM4ZTqeKGol++ClsrBf7RuvFk1FLe+dEgL5KrpWOeP8f2
SP5UKGmtgGKS2E5ZA757sqrPcj4qPS50axFvWnss/u1l2vkY5MkKovSAXTgwmzqTjJV2qZmDHExt
0d01UyKTnMbxX7dH2YHJrngaVPRWERpcUTbDxMTzcPPQog8niV5vMsbvynJpUEFE5iJ9NMQspW7d
Fk6LRj31XRd2iTV7aaoad1EV6h8SUxafuiULYX8Cqzo4AG+fcMAchEBoRRF1vVFCH+UsUacymwNt
MsvLyoX1tTEu3jWdBCYCtgmM8bZ8xoLjSAX37fozMi1+qm6E7ua2eo5xI51Eh+5ug7PFWQXU6mt2
ORzMb2cU8jbcSsEbwdPYGhAQ5unSmHLAuz4dkZddkMTXJ/MAXvr2GmEbEY/Q40A6ExTg9cHO8B1X
Z6pYgZEo5YOGL3UPRhGe4jRn5a8mjq2DzbtDHVsxOKsIIeAftu8679+elzpvtKGeVZrqek9iHJVG
9rWiFd085JK61G4r5fVjO8lReZGyBp5yrI34eETyXEluqkm2eeoWvfshRDw8kqfH4Z0ezvVnhypr
7DVCgl4m4N2hjFU7kuuoDc3kLoTD6Q+1kh5VyPY+Ey1sIjTgswirbBewhjmvNZib1Evd+0U9V4Gj
wWm7fRiPRtlEP4pRW3Ytd0sQVV1yMUGDeYlZ2Adb7u0jyafh4xiACwAwbWOs0c5GCTkxtlxW1m7V
JJqrZ+XiRdw4B/nv3oR47A1UW0FjgDK93gUSvEE9WhL2XeOMT3ot4cqrOEdFxd1RVpQZeMaVIrJZ
tggsqJXM9hyQe1CgM4rRl7TwKKLfO0O0QQmyVzSDsc2TGrkpoDfqMymgFn9ZjKG7A9uW31UoAnmF
g/rc7c2we4RQ9qBHhGwzLY3N2z8uZt709O+CAqD0Je/UofKUZPkaaSGy32wTdxKi9CbJKL+FnKpn
HKzF3f+yd2bNkSJZ2v4rbXVPDfsyNt0XEIsiQruUmcq8wbIyVSzO4uCAA7/+e6jub6ZSVdaaup9L
mRQignDcz3nPuwTw62I1+vZVWurssR5WSc4R5GVjMvGAK1p4MNrurty+MxmRl9/dwcw/8CQ3f3nP
2Z4Wtk+KCUbdbw8WX8lgNDt3PvSupQ8lSorLaFfOc+rNNumio/9Ohfkng/9t/EO/R/3Ct/SW/Aoh
oFL5dr9so0v3S27bn4pcpefZNj/4s1MecCxBYIPx4RUVfo0brnzP1O1PyBabDnqrcbfJLqf3jwu+
W9LSN+dBQ3Bs5As0nwrhFOOx+1Zm/a+GAQbCUFnXzd7p9PLQWEEfEHQVfG1cXb/nZ/HHB51WiicP
dTQOLTzrP76ZuSq8Cara5hnO0M3pg/Haw3VuVy+V/c6e8sdHEHoJCMImgAZeeotXBGVOjlDFpaZJ
Z1+I7Rl3CrrHO+X9n91ewGKKFKY3DBPfnpZEI0X+5Ff6AJ78jK1PmlQT48xlxUJmrq7XwTvPgXYT
w55O3lD+Qnf/HnHqTzpGOjN6mK2L4Z6+ZRvaixdM1ZLrgxYYKnlW6xKLZ2d3let0MVBaC+YeOYe5
Getk0Is6pyVhDm2RDUldTO47u8Sf3HhcYfF3YraOfcFb1quQIA2T4U2HuvCdR4k2Z6fHNntHTPUn
Kwl1PfUhRzkzwN/uye9Oc6sLodMrroL3TYcTf6aehhXmfmwajnrnE/02ZPyxPdgIBKCUzKLgEby1
YVkxwaCutwYGjjOJQL7MEwguISkhOlzn3dy6xhp7BjK3YzdV5HpbFXnpiTcZ6O1Vqt1hF6H5ujBX
Sr96qi9qMoWroTpJP3XqqyAawNDKoXMgrxZq76kAY3+nk8VXmIBTdMwKjwvkxD6ssXKkJbDoCLFb
aSHXNzFgf2PFcExll7iqTa+cgbk25kW2fYtaf70uAhU8mu5MarLZDY3apcFiZjH+wnmT4A8/7i0b
q8HESr1ojsvWnPK4n2x1vZSySkpcaOrEJpk93zUNb2jnG6ImVq8l+O1qqRfmX4QC2fuQuJ4WQjCy
uiQtiQ+JVd67864KvXG6dqJaMY5wcqwOc8hmOtm8k//9AfUHljD1HTJm6AubBS+b3XZi/m5VmLIx
XGzR0KRAt9rbHISf83TCBojm8hYBMhEGQx4+VKlXfQkNkZ3cVgc3LsPWGHtqRlAF9t0ShselrwN7
iUthRh979sQrWKjlNWPC8i/WI9s7jmDDbdx+VBJv6ei9lAZS9bE7aLcJknxdA+pHvb5Txv1hTMdl
NmMGZrd8VLqINxuv1lgdsMC6g6VNm7TJcsCjz7TzIsZQssFaygoqUvx0MeQ7Gtl2SQS+mEmDlDa2
63okQ9CGI5ssGq58nOXuXMWDdIgJGzry764kUzMZA03ILPbQdrcxBmESMeHUElXV+PWpnEx2PkLN
/L/aL/LZIAdw/wAKtondm2KrgiuWT9T2hzb389tg6Yprp8qjB3vw+5NlgLx7AwmAhGT07SMq2uWx
DNoN/l+gl5RuKe1kVa3zsEbue47tb/fC7a1xNoCcUaSj+nlz25ulBGyQRIjPJFijRXTyg2iz93It
3nakXIXhBVeBIg/S9HbVB51JWg0jhkO+9NUtujN1g/xrSsai8W5k2vg3WOSKfY7n73sP3FYu/35n
3C5Nqg3+mCxdmuI31UVa25gEkv9yqLz6Y+23rA3H1E3cC3N8mkmUuk0VsmVXpZ+l8DGOFrN+5wh+
exJ4HPFMyun04W67f6joSQT2bB0402FanTYpel+duz43jlh/vOd8/qeX2kZWnAMO3KHt6/7d9oJV
q1EMIZ5wqwhflVic09IWn/xavkfp/0PluH0on/kz8msEBLAAf7wSNuZtLYN6OnQp6bBmTmJQIITz
5C99tu8E1jIzloK7VFf9szCbde86f5kWz3ugt9yKxogOA6nrj+/Bz7a7PUXjYQ0hEThFPSRrN7y3
Af7JPd06WLJ1aABxYXpzFVQ/EerPdESv2wgogSpNECmPlxoQ4p1z/M8uhbzI475u7JXfKBe/+/py
ZfoqaP0RKkVl7iwMEc9tu3Tnma7k3x9Eb5/I7dYhMOW5ADZ38Kb/8datnjPrPGPyngdmA4+HgcsY
euKqdwi3dVZHPRKYOhzglLyb6bhtKb9/IrdLYxkF5oyv1R/N+dFROr2W/XjIimUkz8yxYk+OWCFE
WH9b+dq0Mcd+90TKPVCGuR79EdLYaPXysuSRvEptoBceN+/gOLUgfs9dn7u0Kd/pxf7su6ABB08E
o9ta8R/v0MQcI80x+D6YGm6Cj3v+sc/ktIf26r3ztb/dhOFObHRhigK2CKDFN88SXcYyklTeHaJB
kiTvrria6nS++vdf+R+KRC7jcbKa0Oi3avFtRdqJTKRT0cqD1XedtxOLWn5xTFZBnC1BeJ7J/kHf
QbrnbTUr1ceL60OELR1PRzF5xrKNhaO84iAb395VOcAU/u1usC+gyhJiYxHwekxbk7KvtBbnVRZN
18bK8xSnN2kRZ6ZFxo1OXfMVZbCBMKfKsy8OQxvO+KobwepN4nrjJdIKQlHZFyqp/Cb8PtXCfPXc
cfggXSfLduWkpmY/ErOB/+LkhbfhiMsCTIF8/lwYuUcvL93yI4JKMvNsf5ryQ5R6AYYLjTU+eJNF
RGzmiM1qiNwAM6/X51qk8Jfow4D4nDohLnn9oG2nOJRuZwexgelTlkRGEQ4oMqS6d1MkMH+x0OLr
YZq21QibmBEa/o8LrgqHyuuVJw9enbOtLqRPq9Jt3rnKH58+eO9Q+MD/GI7AL/3xKpi/LPCQa3mA
wNrv6shOqZnJDdQ942wZGOkOmuN75/9vrlc/PvMbZ2TDm1waLwLmfryqaiu0cHixbIIKd4olFqfL
rnELw9050xrdeV1FMrbodQlzmEXq4uHYm9+8ILf24bogwij8Jf2C2dCq94tfLLfdKFrv6LaDyg+u
jVdv2qe+YIhFY7OfcfxfTn7UF48LqlRClnMky/uiG1I7bkim2KdRjo+gA7gwJ0bpzKQgbc5UO5Bg
vASCesiQAGf+MB4CnRUCQwzLxEff6QhAJdpsXvedHmW9a4y6+aClk/qx6gJApYXn1t1k6YtJZhgX
c8dng4ffi12N/3LCdmwN73ynv3GZfri9EWK3LTnstyEUdnY/3t6mG8zakEoA1/CllkbJkLUex/W+
WKWo0VG0IrbN3ml4E+EU3ne1ADduFIk7a4Xf1slcp/bVGdcCRhxK4niseWITtzDLLik74rZ50NaK
HnFVw76UEvNajK6GT7DfotuRQ7iIaYUjvdPN0tb3/37j+gN8wHYVwCmgZyduDg3hmzWb56MziLEv
DgMpz+hxJndcd65jdPfpEhnQHMOcGCsZRuj0K4Ri/W6aZYThLDcFZpBfftRRXv2zqvuPb/N/Zq/t
/T9vr/rHf/Hzt1Yu0Dnz4c2P/7gpvvWtan8d/mt72X//2Y8v+sedfG2ehv71dbj5Kt/+5Q8v5P//
6/q7r8PXH37YN/ARl4fxtV8eX2lCht8uwjvd/vJ/+8u/vf72X54X+fr3n761I15T/LesaJuf/vWr
0/e//7SNbf7j9//+X7+7/Vrzsv0A4Elj//YVr1/V8Pef3OBn0DO0YP+MafiNNaVft9849s+wsCFD
MBziEEIz+dPfGkx587//ZLk/M7AKIbJRzWE6tw3ckIJuv3J+htdG5UV/AoAF6cn56f+/sx++ov/5
yv4GSHRPrM6g/v4TGANPwv88KcxUWEQQdjDUoC1wEAL9+KSU1TKb2D/ncSasNjhPde/d25Ihphvn
ZN2e8bfJxjismpYIBGE6uRkg7lqNz6rvexX3JXa9Lx2oQZ80kZ/ZeRJMo91fiqAqPzs6mvJzPjt5
scOwtPB3ZtWHYm/l0g9PJJhWxbkfWxwU8rq03GMJX+hz4Mn0XrUrz6ktBOEshrd0U4x9cP19kI34
ImphBYkSqs+OZWWtT0Vnd8uu6KmMSU8SkqSyUAY418+6eHA6Z7hPM7Tjsedn3nw0vT5rE/6Jl8cr
oaJiVw6yv9jRkHnnclkDdDQZRsHHrvGk9UEVpZanrjRwOa+WqOr4+E2WnfoW92TmbJg9HebazMTZ
MbvIvGvwlOvp14MuO4i0yWdSYOyQwWfQN8ToWkZfT3asZxhbd2U7rPiYwykqsD5Iu0VvQ2S/1LEe
hl7tpb+apIkj8svLvdf20tdx0FggNN1cQpUfiaHI1qegpEN9nrCZ8dYTQnmqiV+Q4c/zeGlmYzDH
hylQeUUe+mTkJfuTpqzWjzZbNQJ3+IXtWJ/mafbUimfT6Nbd+rhCVBO4cPOhJEE3qukn3LQd/AHJ
/Ggh7JsNOSf0xrUa977VEgRc+50jL9Ir6+FSjJX4Yhldy/k1B3j73+slR+e1zvkyxozQm+kp27am
vVsGYxuD51vNY0uisbhx1EAHGlST1olTlb2xo+hZ853VjfYWhxhxtljZ2no7pwBSOq1DiNg1SYWW
WFjqLiquFs8eT6pBKLIbh5Tsm7JpIQT3JY3nnkwpyjh/yTh4ST81nbO95GZ70y6aFMsZp9znqKmV
RcMmhvtsmnil5bDmYmLD3B1Tx0Adh2wN73OlZmunNCTG2OdfXfMNlXeFJxp5FY3hYFEgFvNLAEmG
w7IN9bZufY7zAwB/OZ8msD+bk3wk1C0M1eb/Wk4L6c7IajLuzBYUOgPGNTvt9bP9xTaGTuzColFh
3DrT2F2i2Z7KeAlr289iK81k/8BsLHiMLKmLq5lxjUdGT5qmSzz1Zm99MPrSrI/ASNg2FKx1eRCV
0Y6nrEoRcKZRNVVjjD+MV954S6DwoSEJzvVfTCtryYFwkLVuXFo3zF8mMQXD3VL5Q3UcgKfcLwOB
R7KIvcozDASFHEVFMszEvN2t86SdG4+Hf7rNoW6kSdsMXvvNKpt1Tros9+/NDklF4uRruh+Rj6LR
8+v+1hJdd2t0FoC8NVnhwzY7ra6oniYjdltlXPIowHtGt4jv4kKM0k26ubCAcj1hPtiZV1l70yCd
exdmYjbiwBR1tg/WNHwaw8W7iuaoH+PRKvS6Xyovf8hmRxy5ak0tHa2Q9kc3n6gTulohJxhdimez
HotT4HYt9mMi9JtdCVw+Hn3fl794WblQWKUahjOwKkNkozSiczhaDqnYrJEH6rYAw6Qi9/fspoXP
NBPUFbttMXkxLEbh7mtsfWpMg8LsQ9lOy1cFp1rsIT9la6wLZc2HDhskMphEUXGaRXUfC/wSf5lX
q3OJ3e7MLz7pfdaus9Lw5OaAxAltpTinKYmOSWdRgAGmedQ/A77NY5KqPLQJsU9tTJLFpFfahNw8
r9gSs3BMp/4VURL2PEPvfpiaqsspkLBFaD+JqNNPvrftI4sVTa9b6oZ3xi8cxBvpjXwu8sW9lZbZ
zQQIQmJIHBgv6262yuXWn0MOA3s065bl76vwmLPRKezB/P5h7es6jcMcSDDu8dIsDpxk+Xot2PPu
GxEIb++s4LxJZk9Ts3OryPrsG8PMPuGOywPEo8zAdQj7vTLJpD2GdzgsFFMXV1WadVR/uPvGq6+i
oU1kZCLy2gXC4Svoa0gNe7OqXU660NfRJwmHUMYpMcJ5HNjG3MTWEJI6XgLtzFPSaRxXCDDp0Rsu
hu8/FMwEBufg+hUZMsL08L2rVGl+6nE5H87A0ngy+fZgh1iah3WQRI1rfaccNRpclXLVnGU1l6hF
kJnIXUU6SrV38euvkhwo8XujzLU/2hiKBbGY5TDSIQrSGmG3VL2PrKBJL1KsjOV1HY7FDta4c9Ph
aiJwJpJuO+2NjiFG3BW9M37QkTs+kU8XUK9XVXfPI8BnpS9fhjjqjenEgIyPDbu4hXHO2oizOW/Z
a4gZEvvSzqLx4pOnaDebzYEnfm3yIghPrA0c3mqc3EQs52ra3uTSC8TTZOw0CaBw9TEQalHxNOZj
9kyXashbsxjc7pdSmSV3l9FE3e5E6iHjIAe7JJBt1y0KIsBKYC/eQP6ky4T+A0kDK8H4qCylpkSa
tnqcMsYWB1qw8LbNB2tJVrNa7gV3TsR1y4wnNtLBSpn3RLnYkz5afeXvlo/BNESPS2lALrGreXnW
5hTcalXRAUS66148S9s4Ocxz4JxXbYcITXod/Wqoksx72PnNbWTq4ila3OHeRogUxk0WrZ+iIXW/
yLmePpdGv94UImunOOgL+VDR4D87ExagwLCkeR5ql7ORDJeoH7b1RZ9CvsrEu87byEfbX2gHXxoV
FYyVTJ86xmnxffWirFV4+dduvtf1vF6n6FQZDxFwccVxOtDW+JM4+AXJXcfcd4dzw0dRCQhl/2h4
sx6TbOxKRj7Cb/d56LUfVaj7W0SJNuqkVZaPYSnVd62U9yjIUXNR6EmCHzBpBcX0047Cb8gNotmR
ow2Ed+jmuNZaBye0IB5EIS0tPy5mr24OplO1HzyzkGejz/p+Zystvw9r7jmMNub+hfJstKkmc+cb
uys5gQAxuYi7WSCkNsO0v8sD2eDESDjcnLBIKmLdohT5HUtJXw1NCntZo6m7XhxpU22G0vzmd3gx
xlOhya3oPQLX43BZzDKuO795Xs3MaS5znZVBXNYhBU/TtFhMjD7Y9DHKt1zBvJ/8z6YlEBctTus3
16gypASc6Ut2emPEgq0emKDs180kbje6sqn3gdUZfC+umj6Ptlu+lI7V8W/rfGHHW30hEpPqRcU8
RfW4mwyLAe8YrMb3fgwJZy/dGqHSZgiGvqNY0mFXNypDEzks4Yft+nqv5jSvirgiOsBMqqBBfRQT
zBZGHBfog0nswLuBDc7prKs203NNHMXq382pk9s7L+0qmB1L5TDha2vjZgza3joalILFEds1CnMJ
71ntsnw0r2Y4/mrXqhpVZ9WnIQZ3hn4Ev1LZcfGoFA22a5c7Fg/2uolUytF7bflI5pPetNGS2T7y
NgIFK/Az1y2i41SXNBHM2VbzcRsZBc+9cqNi55N4eJ221WQk9TDIB2Ow4DFVge4/RV3VVM6xwEFH
HZbV6NmOMbszvCj2cc+fbzptSyZjpABQ/S2CR37Am6RYvYMgl+OhR+R9l/UNa6RAI/OYQjJpqaak
hb2ZhbosNqkhMYS029phWzfdPmXvRyuGYU897dxaAbBnk1w+hllVyEsjkPbt61wjwvGx/GMGCVHj
Kw0Z8zXSGFrqkjCtjvashb8jpZPcdVn32b9Aj//rv3+CzP7vGvAbCs+2+rEB/+0l/+zA4fL8DPQJ
0YMznZysjVfyzw48DH7GEBRXEweG1G8t+H934J79swWDPgpQs+BstxG1/tWAu9bPAPYmHLFNU7Pl
FvyVBhwq45sOnKszN0JMj2SQd4GG5scOnJjlFvJoUGNumNsJXh9DaCZzb9e4BZlC6Rt473QCO192
tR4/zgyMZ2zxRd5SoYa2IakRI41+L8fT7M6X/rQko7/oX+zOqoOvIgKCvhJl7fpfhVTaitsOiHHj
86zrWTWLHO+rkpblACTd7xT8Z+w4hio9ml1p6jxe8gG3XSl7y7pfhCNJKHaom5IZrsRzpTwnKb1O
189KDVLf+6Sf1tdG5FaP0zD55gmbo6og71qoh6Gu3I+iqUrjTOZa2X5y19Kps104j+oKMarnlpzF
tebEqSEKWXGjVV3cWFnvXfk+uanwiyPax448xtmM+xk7zKdVuUGW0zB34XdfGuG1XVoT5S4Rxk6c
TuN0obPRKHUmi86mb5qhYbiKWdFlnjxyvOJBm4u4WjXziEudY7u/78u2Hl5qLezgNsujIj8RSdSq
q8yStvouIkdmp9wo62bjN1dfslUOUywKQ99ZrVOYSdjmQfFhDUivqRmEysQO5fLNd7U6jp6aj1Y9
6CZZS9ulwBjgPoR1ZuxMt6pOCLa9MAkzT1Kj5AQi2EmZarKQhJdmxmtRyAkYonGbmbpu8IY4IxGF
DZBiRDaxT/RKyKLoiWJZqUlus2FMKcNwC3Sut3JpKhKsiwtzj1npAsYrFn9M06RY0GbGxtpP/aFt
1jbdsV976qF2fJmesRqupp3obOMqmMtw7+g2eGQl4xgqqqwbnomvFW63XxrLGJ/qOhQLs7OgiAQ7
Msq6ey+UWXs7YEC2LZZhwlBzlztQFKw4yuqVzDoVKj3cVmFtiU+d4zZeEnZpNOw2YnV4FcISiMyr
1B1Dhh9ZKtyTjsp58Q7hJLYGRS8O5IjSYiaJNalH3R4tg4a3GA7XqzVp97PFSnA+aWmKfD81fT3a
h2keOfxjxyq8Zt9MwnY+uHo0xblVQ+3vojTA/cObmrQ+ZbOh8/vAqp2V1S96Q+9JovOwLW0ya/7i
OnkIliQpo56GsTbh2DThpPbgYWlGnrCL2pesY6weiX4RTFlmd6n2WIsVHJVmQ2ZNOipJWtlcTplg
2khw7wv5uo2K07GNsi6x+OQLEjMlI75yu3LLGzPo17neG3OGzR7FsCXzs2+W2vCheZRule+IXCB5
a5c1slzbpBKjcp0dIyy2Ak575UWfIhge+JlwMBXLa5CTtvzLELi6Z49oaZ+tuOxFiYaJ1twb9gXn
mvdRhitcnsRYolCskH79NLjJYXkYYYItqd0eZO1Ww3AuRlu0uHeTkkfIx0ht6j2RhR7Ox3nRvfNF
OsuMDyHunyEyFFxNn9Pa6kya08EncqyOpurDJIOGlqFxVLHHwywfknAd0kf4A/RuLkFN9VUR0g3F
qePW7SUiMLJJ6PULce4cI4jus5aGISH+XX7fbLj25rC4xpVQuUEmryxJuVLNil0BGgT3mc4p5Olp
irI5FFiXzzEASOG8+CGZbjsGfX13HJfQDF505Bu0JpPp0mSlcnnxC2MsjgAPZvfctcsS0AyQqRx3
Y+u+1C0OFh3T/5Mr8qi/4Kk7QltX5c3iKLFeaypmgNQOsldDJqd39NvJwgfEtUyjw3+mmB7XYmpf
uixbbx2QXqrdLrp4lTvdKZK1Wx5/Yd5RKxK/mqsZSkVT4IUM5BDEmEi1B1LXjc/ZagyfheqcU1FA
P42p4QLnSms//G7WYiFlmtfGJhX9zkUOcfa1NZ2IHiWEB6Pbu466ycNreMo+hktAt7N5CFylC7Zj
qLnFg7Z0/SrCdH1JrcIZ49rbvIJGA9niaVz7OdunLGLnTnU2Ux83n6ljl0WbCObG3rtxafl+oREz
X8Sc1oy3VZfd2AXcnyfbGOsbImAU6elwlk5LU3aEz1WuudykahRplQgUp8Mp1ETWnYVMDf8Ge+Gx
vfOHYnxqUSVWp1Yrk3/lOY+L0+WH1NbLfoTaNu83Im9zZExjl0BFFUjUWj3TzHFLFiMgBWiwwpie
x2T55VkD386zPZ3kvaE+ZLbRg/11RTl8WjotPmbe1I97PoOJ60lVAE9krrzppLV8rpulO+lAdHeZ
GbIvZJoM7szKH+ehMs4VQoRrQi7Yf9ypvXREbaZPrjsZlyVbeSJ9gxuSeX2hkw5LlJNOLVsdlVGK
LsZZfb2Yi2N8NonQuR5HN7pPrdE/q2oIb7TOl3MvKvQRqirvatimL+T/EYZdL11/CemK+QRKfZiW
EXOjfjFuwtUAf9OefaFXfFJub7PIbDFB+w0tROeKzrfjENsXY2+yliEqaLsuvvsGljklSNyqMvHQ
B6p8Ero0r1pZDicGVLStYw/Cg3V9+JKNc/XZXjp/DwOctaPa4pwuMvtsrspZ6Dr1RshdLmTESmAN
XZ3cigNEB1lxDgOjJpYOrmS82CYu5EE1truFYLA4LKbg0V9XQqs6v5t2OljBNvrRPKTByL4h3Ln8
6pahKwEQO+inCDajuJAjK5RM2iezXcs7c5YolmYnvOhy7TAPWcojNHjxoTBg0Kew6Q9Ie6JbX1cs
y9G2vqZlwWYQ2d1TCnqiYzGJ6MXeOkrOdOs2sEtx6gTVkwvmv4taJ7pNuzz8mvnLq6iqfC9p3R6G
zHWPoJHjBcNA6woyCh2LGYlHVHWbd4hH1vJkG87d5LT1bVV0OQHM1T1JCEtMJevsFovE2ZRiKpbW
1JxHAo2vCJJvLmzGxs7Jlvw4tUgoQcaw0krz5VIC0jS0vV14idoc0DiYgmdlZXUiTOVfz24dPCCJ
qT/ZjDPOEcuS7bJPuE3i3m0suZc1CkY0+e6nbB2a7YZmGUMCxK1I057bdr1dZrfisaEp3LVN2Nz4
ESXpMK7H0pIoojr3szdM33KSOY+Z76QMrUucY8Ay4w71AhBa9m2YhvI57K3pUHCsXpV1WbHfLvZe
SYeHLO/O1VCY13LoDxAh6vtl1cVJMfaIcei6DZx6uOoMJ9itYSqPKtDttTs2TDu63Chiq+uy4p41
4ZCDVBAkcQxSuAn3bSn6W3dMs1fcAssvTju2j0EddHvVQtGeiIe4LtNZMlnitJjZ7KD4JnWb19+b
1eo/dvguM25yI26+ed+MPMjHclZPoV0YScNOsxsa9+Az27gyUybNoq6aXb3qIKmbqP4C60j7u9bA
xgLyslveZyEYfTwP7vAgqQmvGbJ7l3Yd8TrjFh1I4+j3EAewoDTyfAqJw+ujC8TK9dREeuuI/Q/U
veX9oAqT02us8itnTikDVecuF2Le7L1NrMSNu6xrEZes2MQxgBzjtJuc22GY03iaixQXtQCKlM7R
IvjDcXUszp1ML97TUKqcif5kGF9HNEOXtFLjbe+0QZsgKxkPnK+Yn/ii/cYUiLl1aNLUd30HGlSF
ST+HPhVpMUBDIT+iHnIc3wIF5D0H9q3yS7VfN1x0wA7spvWo3TzKoWNbutmrndMDFIIkiri3/RRT
yHw45pKyjH6IqtADzs/yit/mY35AdxtelBTFp0kxZCrTiCgL32lumEJdMWhxd0HjqpMBoHWIMkBK
QzkEB5orILEaNKGpIJqQKGzf+5JNXXrQzMoui8seM0+T/Tms0A6YquHs8Jt6l9lB82s+mLeiRPrj
c7Dc1A0i0Tzol4vtjvUh7NR8sdbuboDA9yi9sbxyKxGc6mgNX/xcfSAHmeAqpAuQyqttphgiYuyM
5rql9DqBXlUHpp8NQqK+SXwjdZ/yNcyPka+mJ8vtXsaN/73aVPaj6ktMjkc2nLkpeR77ZqcY0cb0
Wv1jlpUEXzLPTRolaBaqUt12XQ33u9TpsusJHEj0HDUnYpPNPejvdMba1EA1V88vox6+dBALLp4o
/DN8Ep+HvPk8zAVconrFZrpqQbJCR69658yBuRucVR5KfwqvBygqF+IbH4fJImNBtql/sgSL2C7t
J0GWxXNTwP3JpCte2H6/NIHXwbKHreL61DaGFe66rteJP4TOYfTVVxYYXCaqw72/uO3j0spg11bc
azLPmsPsp+IeTClPxqmpbzD+dncUA31izPIJvli4yxx3OXtExSZmv/W/tev+Wjlww1YLt1fGxCox
l8aN64lJ4QgE9BjMBjMxP42dkA0szjqvvDRVZVwNpbNeLeu87BWOHLQc5B0mQtbprdaY7CdWXaaH
cPXGs1VNaxn3ANzMmoEmcAnuq8Qbsq9mMMubUGpxapSv904VdU90+VaSUWZsy1rXtEZOGzNgfXBK
mT1kbWg8Da3jHlcjii6DqSr+2CFu3mAvTaq0/6DABr9Go5YPSLooAlxNixytdZswGjM+D0ZN4l4V
ZLEyh/xJYuaRzJhvPblq+QZOl+nYlmICSuhaQuyRGe68TBPWLElsvMM3VzzwR/MjDKTgis21PK05
7CCa3ekzUjvzPk077yJc6ewx+K3vFMyU89JShFTosXfsDvVRNfN4G+imvTjl/MmlL/gUtUX+JWQW
EVuzFex5NINk4ojZZ76qzquzug9tO/4/9s5kOW4kS9evcq33kAEOx7QFYiaDZHCUuIGRooh5djiG
p79fZFbZ7eprtah95zIzKQVJwP2cf3xuLHWx+kKGk87nGxie7qNw9XrimhkPoNfyVzbW9bbMgvY+
0c382vKyvLXaDlg5eqY6ZDaIWnvjtWssa5s5Q3muco5dRFn6Ax50X/kLxb401561J/W+Wdzkxl3n
5lCbLNo1IpwT9T3LlhysSzXnkmwyVSAWwNGaxKWzG8CRf7KhzOdZW0iK7MHu94pz+NSa/nJWUAMr
qoRohc3e1clgRjSCNFGg0pvZNeStivvkOBYtaEczXpPVY0BWnH2boLbuYBVjWrbWl9auu62qE8Ep
BZyQ9eqeA3v6s/auYpVI2pqSKts/2lhho1YGYJ5kxR69WT3IcrT2pJjr1yzNUDi110vFDeZNHqth
m/ljt4+runmGmrjktrIiKtySo1iYkdN+8CPSYqpd1opg29Jrcg7QWYbNxF5vmOb40HteV4R57mSs
aAv4bmr1bkcuVNcffdop90tg33mNc31lW15jy/zozDg5JD5SDPigNBS5dg/oInuCZgp7U3bSP4zp
XB+5z8drIOdyIX8tu8R+0d90xsruadk9g0bqnPjm61M1QNE4dtsxeIpnpx3sbWCOp8xCzjA05vgc
qLqM/CkzntdhqB5NE4u4X6Q42JNOvk/FskY1uPYmq2PjxpBi8Mj8c7ND5yfJ/VDGet977RcRqulN
bNTL1nJaD+5xsP8Unm1vYoQTcYjMMziVVT+pkNCMetN41O0BWtKMzrt4I9dhYtoc5U/hr+1HuXZe
sPNBGjfgNsN+yd3uoe/bHLtMpjU54wVue07L5OAlRblN0B594kNy0MMYzrZ2apfxRiGSyaa6Crul
1yeTIRr+psk3BEJcSfipPpXmML6Bz9NsxRzyQHaEtSduo9+bnhO/ciXHW8N2i4+cdottvE5V2Hie
ySzf5DemP1sHbcbr5i+JaEc8QsOYnEKHtoqF0anL25TQ8Bs5ueYeNMuiJWs1TqQFUIcrNfouN74P
ehpQob+IVjBJkv/juIWZRVnMz3dYZ0mCYvILLAWPypprokBA7MJWBdUDcQQoKmCDnG0+9MvGtZ2P
Pm2tW59km103o8QlD8n2r5o9vc/yrv65INE9m+1YHERvkhabd+rBob/mvCyECg5zDYVWL/WONEXJ
3Ozo90WmSxAimvJDofzlfvZW8aZQyBAXkjbPkmBYQi8RPJ1LL4Bix0l53y32sucCoZln1NWXW9oi
DkmRJLViWItftW/Mj0Puf8UU893C401HkQLLIOUT454aDKqP6fbYCh+j+nW9P7t952+WIMBVV1fT
1k0MKpHnaepQLMQ1aXy2YVzATMHBhDtdnHzJnlIN5gPq7OxNJdc7tOVuFuWVuW5a18YQPCTmZepX
dWMIk5yKcZ1voQVb6Bd7DidEnWEbaLQzBukGO1VzGwZIpCKXvZ2GBx1EuEriMMhz971Xs9oQOdrv
REFV3Bh3KCxB2no899TNs59qshiENaJaV9OLRUfYlQi1DUHLEv0vPclqF9dgVTdosEBCE1xhzgK/
AHcSBv+vxuD8u2K7YBMAOu7RjNFrbKYY1HVBlNFH+CTMjab+YOvOXF3A8HN3GPwZVxyvb7n1cxNu
JmGtXUWljkmeJixHab8VV9KIom49fELrXOfnebQ+jEGlz+5SyDzkpple0oF1VorG37vUJ910lsnk
57RNHsp+ZoruXMCfeHZMJoWqRYrQLR9TUgpEWMybYkHLNRj+TOWjWW4ruZZ/GkPpLzOjdAocyXpP
MmVc3xp9kZj5bzUvscXiDk3nu6nzmjRs6jna83uz8/QZVVFydF0DeHyUAMaWSf9LEa/2Ph/TfpcM
qCnqZrj4ZUNOJU8ne6ozhzZlz7C44r1yKaduM4YOnZj126DnOcwQfEVVNxP/3KG/kCb7yVXKq1r7
q8jz6cBo+8fPxlsjH1qIV/3b78e7jF84ei+vtx5Wu5Vh7lqQ6gVGuRSPXpiCu21AncWpoIh2h1yl
CZkL0B4tI1oufhjZ6L/KmQN95nJlZmkvMmtOLWqXKC2Ni2gR6jG8PmsEONSnfyYJosTGZnJaV+dX
lXdfSVoUgBW+xQSStzshRXW/QJqGk+QnzhjRhRTtgkkstnoyhiBG59BQiTXFhThPRp4QiaVYeV3K
Shw8Q9+qtMq3Nc8OwuHQdG1g8XQE1NFVmkVGk2Ws/TXuBeK+rY+l47hgMSce2l+fZgkeQRBNvgFM
O6+qYw40B9M4zkNxQfBSsPkonyfZ/NnXyfzapbYiBNh1r4A5fu8epKM31uyhn9L2NnGc+EymkLvt
LPkIhv7SJRZydcN4cRbHuYv97uxM+Hh5n7JNQBDvg5H7Nw2ysztgG58njV10HvW58Ibyt5IciCOF
VVvqr692wpo1KEbk1JIfsxGLYYZ4UUkIncsKIUDhv1vWzGAlAia3phlobp6HdzI2YZNjIVi1ncQ7
2kP9ZBe9e0OC2nA0+27aEfbVHeK1MYBQCM2FMgke3MQqb1wPsY+VFt597VxV01gaHoktMojXyadH
XLPJblp9C0dtol7jvChCVqHybSquh6wsJtITrAl0zaksO4qzBPkzzod+2wkxHMylysk5iKc9GoZl
DcdEJ2GWyncfhWLYLA5/IfK1sLNq43MAEri4ntFvpooHeAyA0RqzHR4SWa37IVnysx8703NiBTjW
TNu9I38oA0VbXHuHcOSv8zw9JKSCPUx+Om4r1KWHnPX4GSKq2bcAdicK5LKDCpBzQqA5x8oCDL4m
2E4uXPrsg0jLZq0iy6zi276c1tOoGSZrvq0/q+99Q95QQlHGHr0LXpYC0CbBdjaM/HFuUs61nMJJ
I6Mjp1pqkNqczGHyx0oEIchVnrHJeviOYcxvhtJW7BKaN0Ev1hwNrcV5HEvnrEtnMbnoprELqzVf
NsVsmRETskvSR966zHZGHwrImjMkGKBLVft3ZeGIhEh0kqXQo/zylN3At5N6Es0+JXM+t8pWzqBI
JgqDvTuM3oNp+xwOhJbSq5cEOd6L9lz3A1icOd5JUTwRxhU/OENs3QBIxB7ImaoORdFkd+C6qI27
MXtW7aJ2femtHGJGRk283+mtN4Kuh3adPWdaPY1xWd03WaDu+EaYjwYrZtYukW8ViQO6SZ5Bw62/
NHuNAjYMVNmcddteE2IrNnh4qrOvq/ohUL78EBRR9STFL/NjLrM11MrvEOZO+mCMsXcL61IxAY54
+Ysg/TSW8aMuOmQIwk77V4CpHO8MSsp75SItdcSgT23LVRgGrQMn1yz1oVjR9LE3BZsVGdimFw4y
EsDfsLSm/NLHGmFQwiR08DtxaVpr+t1V9XS30DUNetb/DATLSGg6XQfsPnyuqTcdWe8WwEiGJLRk
F0rZH8rWac7CYdpH2aofeNRLmikpIZq3Yk2n6aL5iwBvehr3su2aTyQLAWgIo+Dyi9v2AqlcPeZd
wvwfFNJ+ZrF35W1dNe7bkntxj9Yw0XUTDVybVtSh/8kiIahv+V2RVVSBoExwML6T0wOxYqp3ftYd
Qc2oEnvZHfKMbJFNInsLh/2Yid8WJgxIWiVi/SC1xVyYxuKxJ+2h34wVxpTd3FgTiUSOnqsoyByF
bmuop3wnyhEwCQfT46C6stkNhmpeGiqK16ucmULXeakfYOLqXTO7ycmABkuOWVdnKkoxzCybJU39
91EaFTITSjI2Sz1OPDAuw/T1F/02oh4/96vhn0DHxgtHJvgCdaBuaFQCmZLZlU/GMqS/PSe4oPfy
PhfIoa1IJ4sMQP8BIT04ZJ2REDXAdTxmlUvUcmzGy63VrC1cuDXYz5Tt1MMO8ao6tmUvyeIo4+ZP
Q/DHxdQObz3qXWs6GrHnXPoikT+zdLLN45i3+SVngS0AfaYGnUrpp/52DRp9JyedricTgCl4LqTf
g+qknA0ftjQKFVFvMwxbUj3XMSLeLHjg/GV9LWc0XLsRBC3l6pZFe4c5EatUl1fjk9etRPDSf2Hq
F6RqvXEslUzS38qQI0uawdPjkE3KioKTROhE5gdX8nNdbaHv9UIqchEzmh0sPdS/Fi6vHUKpnC1a
OeXeaeocb9I0oqEsskyDnBr6OXMNhzyPSdwge+03RTqB+ZXiS04c6Ncj0SE7aMfe1x18o3PuiPcp
jkSsjJ+MvAVxlP2VZR7KjZwInxfcDSzdRb8bYPf2zTqZh7qT67nJchn1QlaRqe3lO+AieKpE0KNW
Y2F5IfhCXgqG6t+mu8rndaLxweziZotRDn3lRNxyFNcyvR2RNp9a+OrfjdOq3ZLX5De4oz3tlw6q
FurdwWwxkG7lksgF6tWB/IY+UPPZQ0f9pYeuOugOcqqYhjepRw5TuzvR01mlUHRD96yI9UE63s7f
oJ4mOSrX8WoS4lfTzB9JOzQ3Gbb8byN31DEtfP2wxCk4T5Yw7XJCm4QJMGyKXAEJ95N7MmPtY4jg
lZ00U2/FUxT5vW4uyzKLQ2q4zbmjlDgLjXmxUKmpeuNayBYEk8E54608Vp71Vs6peO/ISvvMXZ6f
wmjS51kv7l3Qy+CAQ2kIuzp2cVUs8cFb8+LZKzSWhnZ8Yuwm8WdBArZHk8CvOFv9szQCWKxRL/6N
ndn+gaffe8LkQ1ZPAiXpN6P71tQL12xW281mNNoSo4tGw0Ajlx9xRJl3qGZsNL+NfvMxjD0nfTqf
TTEj9LpC4QRXvHAiiWfV1elprOBnaQ1hZxVF58EZ2tjfAhrCIGXUhGADeHp1nealCMaTSermk1HS
Hr/o9THuzK95oV0kVBmgA/rZ/lSb68iKhnStiDMLh8cSb1Ygioh3t0YVAhDXwbqFuL5vBmBRmnM8
uqRwhR6L0jHZuO3O3a0cXtHMoftaTDGJXF7zG8sJRwaHIzJH7YrHTKGIdyVQzeLRaoRqeUX0HozX
l64o77oGMYDrpu0RISSvF1JUn9PSduFf0vTcE/izBVj67MmJYAzNaX4qfYJrEqUhdxcJrVM5w4HX
Sxygqqmgvg7xJQ/i/ShW/3Hx42CbtsMlka59KexxfE3LMvtWzWz5EXKk/ivQszirtms+5261nygp
nEKDkKRnXSv9jU5h/u6CxjtURi6uFN+jtLE/tGY835Li8kZShXhMhPWQe6PzkgXxllvBZPyzy2MR
B59JkyaRL7r2JuMzZPva6Nt7qKgOdxH6E9tApxxPq3gk9LF/mMv5N6m/H9qzAd1KEdSHtSyeiXJo
dtoesNl1jp52LSrC53iwbhN/hfSVZMNgyJjHNqTv2t5dUdjQ8KBYM+7PQy9qP0px4sAGz3AB8zwh
fJA2EwjdQTdFkv/0yWa0IiQi6pUkJJBnWTjPPBoL97YsAhpn3AP9c7QpahoNVr16tyP6MUA/R+z8
epVb1C/B1jTXpg91ZVu8T0GRbAVb+flqQ33oqnxP9ES/WWxz+uCpNzYrE9oTNoNiqwIUJ+nE1/pp
PB2chvHDGpX8mOEMDq49MF/p2RKhB2X+lFD8/ARVND3TkSeO2RAvj73STAhdkaOckQ0+Jp3V4q2B
SjhQePLzWq198uJA3vSNliFxLukf0A/w2LQyCovwEl7/sGsoT/hqZIWKEynvWt/6WsZ7VfTHxuKd
vV35YdzPlPwMt6hwXHzzzYIj9SqTrqkHpZWsaDc8ZdBVw9o98bTEv5RqUOKmKrXv+9FVwHmE7TAt
2pQcjJDHh2AV3tHqcFgUhnQPhrvmUWvn6tZ1szF7rdSSnsw1KTceHW/7ok2GLTU4ztnGqXUm1NiJ
9z10Cz60zqytEwaFVGYM1BNmg7yQOgZxgv/ZaGEa82ntUG7sYEjqg+t66y0RROT7EDzWa3ruXDv7
lePRQsQzGnM27VWdWeobOb/r0pGJuimclrLLL65OhDq7Q+c8ew2qvI1MV+qNQs1SY77ibY39i+Ut
iX1ruFyKhxRyV2fboKKXBI+HCpb51CSzYzxPdub457FAdXQjK9LhNniBhb/ti7RSn2oR0rhHS1Ym
F6jcadqqTkr1e5EBZsAd2jej+rkSmZaTWOAHNYInMM7crHEd1aGXfgQt0ulv8kyMeAvpCw9bFuvB
YYI9jQ49gmSrAmtITZq2awzrXS3mNTL9fI4ywOUn8BhMPhbSwpuyr5c7k3f+kPpDnx6XuAq6jbJQ
z8xBm2ytjk6WeHSKjc7MYDOaMn5SQhxqdwJTRIfjWMVtDlX+DZbUv3vuYn84hlN6gGeCzuo6X+Y/
IBTL19pO1klRPvmhLVt5p6lq2vKhWVi2drWhc3mam45nbhkc8dVmqRG1DZnuHsooKJtYIeaMC8PE
Czgt3y4FKeEsZcxxvVS9HQ4yoy0DEU3JkCyuUm1qIVFUGX6T/WlW6KdjoWrkKQX327dtivVoMI0c
cBnz/+IPRVLceN31Yg9mhF8brHDBvPc9dr4dudg4vvxFJFg12GVpMHUwkuh7WRpDvSkHnVnXHH8C
ajJC9ZPSecv6YZUx6gSnLb5QgqZAbLCg7qLfDGOqZQ9Mi5azv2dezJkSnVLgaVNzINRWdotRfCqF
F/DALpk5+c731fgoRWvalIEPZNgtEaqRBAIgHWM0clsPV+1+SebyzaNZwN+o9urW87x4ugPgngas
WnXVLo+p3Svi7pJ3aAX9q25WL99MCfEWoR2AKVEm4cXQzttmoSnyjaOyLN6GgVXMNOVQ4u9a+mqD
1SxuDpMOaJBkyfcUoo2ySbhBDdtO1Fb7DT8c0nr74hlFkU1mSt7G2vjbuP2/Eu3/8slL+fcW6ef0
z//Zf1Sf/6rRvn7N3xJtw7J/4JC+RiHwIBOBcg1E+lujbVjuD8LiXP79tfLHltfAon/apO0fhIP4
jmn6NA6R1I2y+x8qbf5A06MTE6O8R86S7zj/iUrbEv8jkYShyJTClOQTXqNoiT/5V5F2i88TeLe8
CE5jkseW3H+vq9652JWH+wKmlxLMe2nheXz2NCWV0TywT5m9M3GMlCgIkHzlp7X1qwmflV++2Qsc
ycZo8+BYglq+6TgT5t7uTLkJ0mx9bNyrAdps5ZQSjmR4xm3nVWZ+mJYxexmV2b33FtEF+xVbgSIa
NR66M4iXSXZJhSg36h3eQFoj8RsWMeH3c9f570Hmk5Krs2Tqosxrbdy0I1rDMKcDpiLdYKrwKVf2
Aq+rpyEJIbrk1g2wMjDsG1QHL6POrnbToIy37Vr3ascfiXep7WzOergIGfpou34Pa+nBFYjCY8LM
Qe8QgFuID3KbkTNAQ5ZwaMkFxfKCmG03uLQ0RgjiRsyjxaA7whcnr42U1nm9NYpZP7esVXcKbwww
HfulFzajlkG0ygDXXe/0zG/IR2eOA9UZ+dGGnNkasKgqtGGE3hipPICxSnZvOL5LO0JCaWRQAnON
ZazPmb7XVgB22rbuOPj83rvLDARLocDFBf80UQxyWLy8ECSqpQ5Avt9TDm2UTbpEsQ5EpOUqvhwL
hHIXSDxvG2oAlzns7AYXoPaanCQbZDtAGWUhkKlVppfQB0xvIwJ4Y31WS76Y1uuAN5e7AF6dr2IJ
VQerJ8+Dp4bRPdSdiE/llM9qh4CvSJARBPA+QlTyzvSL4VQRbVvSMM+Ij2cM+chVq4Q5S84F/tXM
uMp9/nqV//dQ+y+f2JB/f6jt04/6X0Ifrv/7PywnP4h14MgyBWcGyU4mx8U/jjP7h+DNIzTF8ona
5FThzPrncWb9IBWaVDT+gcy2Hb7qn6YTjCqgWCbuEf40zsn/6DiT/99xhmgLry1/mun81cbxP0Lg
HDISyNv7SNuGdKu0Na/qwcbFa2DZmfHSd8K4bYKSBmPtJgBUWE41QssAWB/NbtMeq5QQpA3AoTYj
nQ3iQ1mqEmxVsi4R4gm/h4Lvs3Tr2OSV3scV+9JpMNYAd/hsliv8jy7X6TZeO9842bPG6F53RaFv
YkiEDCJyVJsspYYhGoMW7tiu89w8IgsDK52cWGPvpiftGQ+nujTx4qqNbTK2+TIObtCYG+1VYTnm
O8/Pql+o8wYYDELG1A3UbIvbAyLA+SiXdTGZNlbRHvxAsx+4SVu1mJNtGK9cWPobPAy5X5Bn2jw2
eTbYhzHGILth2uZoy0ftGwekRA7CqxQ2yAPI2LfM2CMpPZ5CJMvUNRyYT+qE975sBbLMEbRdJBpp
JWbOAYtB7PypmUpuHKh5ERqlTSkDw01H2AOSsxd/qKRAUUvfYeN2OWsg61xzcIpuNrfYZ7v31c2q
DzMXaIl8v3P3SWyQHuQkS/UYrHTIhVkZpPQXpLJ4sXMr/yOTKmk2BrEmZ6Qm1cXzWrZWc8WDEqJ8
T/vbeU2MjkicJf4zdnFnML25xguu2RSUCD/sEOE5AvjKRek5+7Rh6IvMAEzdcK2Clhckdd0WaFB9
ylyCJ8GIek+mBT0ZmpmIDeTPc+1GQSN0tV0RVcYHvRBsF9qVrzaOHJBWSaDfT1XZQoUrvxcVicAo
fi1rU723npFqzlaF6bDLFjvSBvv0tSWZ66ACxKEqp4YVrw3g0HiGftnYtSPHDQyzcQ99txoRSQ+p
yTiY5zdAc5kgazXF61O0kgMY1SAfNWcXuWawGRDSwLUa5JRsCiNai7rKuALG9GFdg/zT1lk2HBNp
eX80GVNrRACF+mQGr3/2tjsOWyMw0mozmSl9SHPaTTftsDafFbeCjTYnay5m5iNjMvAu/BnxcN3Z
1LWX28KqZuxDlZzXzaIB3DbkjVRfwNPcOnrxMOdmJDah07Qn78WLZYF2qtRDShqGr5obp1Ggbo5X
3jXSJkUNg+pcR31Sj3Dp8Vg8tf3gaLgwt2n3LMw3rnaGTww+5ONTjhH/NPMEDaqvXGizOceUFE2q
t79Nc8hrlC6pR0jVKjPJ7gUKEJIhNqb7ycz6r4zNkE8X9Bqb2oLaLNKFUii14gHlseWOyTcqMQNN
mgZmRO1NyBfP3tDdxrGDVjCxgzU9TlmB6GzoGgzrLmrDZRMUIuB1w6r0tCLzYoRJB+HvcNmYDGLK
VcVWFivbTxFkX2VOkGnYQxA2u161cLtFL6dt36ENAsmMjZMlp/o7hkrRkYHbCuWFnRdPGXzJt+dl
03famWh68A43nHcB1cdko/rWT7+Q3k9nnBCD94Xlv6JB0s52Qob+LnG2PbhNj2t+Rc/ynZGYke3i
VQQfnFM1EQJVTZU482xwvhqE/tgD48IjPYn8XFweyZK6Qqc6VXQErdsR71EIxO0MRzSmxREkCbIr
nLAwv6+GY1yQhgTLa1JJ/2e/lKberPqaAgDMnEfDSg2ql3hAeZFSzJX7EnyqOrBYuf2jsoW7/EKB
ASF5TUY8cmrEDGCNR0MTFTg2ISNr4715sfDLO9sbaQk3ytj/ZpLgm6tH5Sxhi5r9bAEA6L1fZMGn
JSa/3iVIoyHT+6m/t9ogycI+wFQTp4RvhXw+O+RxTDnTav4y3Cvwu9wrhnrwsRzbFD6vMHeJoxbc
ViPMzMZ0Cn8+DL1up80we+6z08wx9IvqknvQnQmp2Rz3j2iqF1Ja+s5Zt3lHICdpXqW8tHk9B4y9
DpV1qeLKCeFCam+Dd4ghEzsx81GMf6GKckba59z3yPoijwLt4IIQ/q504umv33tzO7o+SRS9qrov
LgOv3mQE4VX8tHLSFZykL4ZIcNBQVmBJUpqvZswAoYSH2xcTUYqtzGhi3mg7A5sroX09RF1Gxynp
SUOdl6qY0iNbcjMdsSWjq56ainJlwGYXYggS4rWLDdFuKfoQxc0k2c49MdsjwCIS6l1hWbg3S7PN
f7tTljRIt2kQa291PA/W64yRVKDgbK41F2Vqrxd6rXNzg6WbUtISmhRxwzJP+yqA80CiEzjGDHwA
7BDaJvE2SdFxLLMxp+95RYM230ErLgkJ5d+Q1hUhJimWOmC3taveURKLg2X12XiHMdAqfs58LPu5
tIy14KmgJHJTO/O4bJvEt/+AiRIzNznuPsOhdnHX66TvT844oLeTt9VbrWwcG6Qfjc+Dt3Co2DwS
2W3PmctlTyQJBLICZw4ba52/49Lmo0sYS3wsdkz28ciAFRz9IWfToKwrfWvQlH0OZF6bZEO9e/5S
P5Bv4rUHYqn6J7Ds1rg1Wut65MV+jfuKSJcGKD+52iwsjEfTN50ryy+s9c5XlVRNvZ866aLNCGwz
RMF/1VRgHrf+TvD933kbnzcT778fuM9N+dVcO8P+/BXadk1m++sr/p65bfMHKAF+GFeaDNwBQWZ/
j9zC/UH+u8TiSn6AQ7cDf8k/Jm7p/2DqI/WR2g/qNfFH/7+J2/lBiygCN8IfbVO6/Kf/IGfNok4P
hOC/Ba0xaDsoOj0+iCU8oLgrwvDfomw7r5MjvGK2IdSaejiY9S0yanVBDmKQsq5JithjLH4wQDxC
M/dQHIP8Rd7kqns0V1V+QGBtDjs4a5/YDz9VtEe7nv2mkibY8gd+2T1BG0rl3c4cyMsIvAQV+zA7
r6Y19xHpYTe9bOKfuWkHSGvj/HHV9V9Oh7PjGsG+LJLhZA4+JunK+BbtNJ8td3kiHuErRgJs7zJM
UYxYgZom6KsR3CBmFZenNEtYIqQYX5jMkjvpxOB4iT2ZD07WFPXGSnRGyJrJNYLRYTLU7wZoNn0e
4RvwYrAIHbJuKfiEZfWsG+udqBN/BpnLydpIubuqDV1vC2XpGhewNTYE1NS0Q0SkOzUAGesSRL3b
LGdqHF7VUhG/JsQSP7bNkKxbPdMDG6UEs0I4zxnx4qNEcpu7LOIF10c+qBdRpeLNT0Z5O7sDgPUU
QMYVdNnAhNUIoq2ho0TcHrn0ClqtJv1RFkxqYU/w/nbsau++1FXZh94cu9sC8x9S9qr9RHU8hZWs
8Oy0rjwox4jvk5ro81OfBM6LQ1WrOEAQVQZC7Xh+DgzLuQy4Z9HWsVv9Nh0MGu7CLyeURkcJhJJ2
RDYpPkWMahp3wDiNHw4Q1G06GM5JMzDjReocpCMBXvqOReF36vTFMcdGHGZ9X7+Tp8MCcQ37Cx2q
a9FqGs6NVoVzA6pr3KuC1Qt3daxvvKly+g0Jgi/x9cNDPUQqwUfHNFd0214I93EJHhoQZqaAGt4H
P3r+LnqGTwAK9gVEdIXGpR16LQHvA6FIBJL1RZQXLlUCqyzoj52zjawrl9L3xD1oH/+tMEsiy4Zi
DOMhC3aqZ1KTY7Pshmq8mRv/LXFVsykXUgkXs1GhU087Y8pGMDBJxeNydkn5Zu6U7ra5QsXt5OwD
g7wg3GteqHwvqhEO0sO6k8g8I38QGCoN9xLH4uLOiXfL47Wxe2EThOWRR7BmFsltuGANc403JF39
SuZVbLKGpyFdl2XfkvS+6SQCFjeY6PIQqDDitdqgQqTVozWvKrr8dlLxKcAlW9YOlEWHmUhBwRIf
7GzIbFEnv5PJ1rVH46QECh2sTE8O4fB7WEwk8WNJwHAwq4Mzl6+W0sD0QEJkP3hPtjuPkW2Y6CkS
vrAivixgdr8CgYPFzueZx972z1c3KLFtt2QlvDnePO7iQUR9Q70CkmrfsV4qfkvPXUamH5UCj6Xh
f8smkTcTcD/Bx/nvBT2anQUQO5ZCZDAsb21g3xclRwtGsT++bH4tJaKMpmuvGoQ525LggLsr+cxp
WIvWVJiQkYFzY8XlfKxG989itZFO+YXACyCknIz1vp9beXTI8MoqvfARLXKO7ZIwfjQI350zvpPP
ezdP1vqKrRYBJZWoT71vVaRSkf0n8g7Gjffv24lr6LTqmixbjTDLhyoh1WXjFnkdTU6pdyggWMfi
7G5l7xARb3NMRUc+k5/kLzjPF9BAImKx5Tsw6IWCK7YhmYrbstHxLQqgWPNNOttElvuZ1O3IHsVl
1cZ6MdAARdmU/BmntjmVqTMdDCtz96XpIqNchNse2sRb7qysnD5sbIY3XdMdSpQJkfBaf0slx9ic
iaNjiKh5A14dUiBLMmzL4kl52dyFRj2XNieRjeUPM2Jod/+XvTNJjhzJtuxWvtSkRkgBFI0CUwOs
N5LGvplASDqJvu+xrtpBbawOGPkjPLzC3SWHJVKTkIz0cBpoAFT1vXfvuYa2FmYSX/PkCLy3rXjG
G23vC5729cih5DprwFi6KBHtQ0suykPJOZ6VM2Tt5aTaOwhCceiuMNXQmlCoqIA2ppq6Hup63A4c
olclL8umKEJtnxr4RNp5REoRTqJxi7QgmLZtrNcgCBlvlamBhCg3d5KeCDLumXO+LHwE6SihwnVj
ah0zdY5LmMacbKv2Zb1O+9FnJySKrU+kuCwrpzwp2UjWVJvMN0GP2QVXp485g1WvBEt9KhI0XwES
qNIly0W/oWJjtwD4aZhe28vohYpVXlVj52xUM0twTidg6tGndryXIFXqp2HaI3JkGbTAEGj5Oiws
uiGWdS66qlgjjUbLih3rmCgivbKZgK2Yo+EQ04sx8ZhegtNEtuQxkxUePl+r3eTxvG2N0q2rVnnM
4XUcQrUpzmmgmdApJv88NyxwkZ6vke56gsn6Irw+RUtbLcvyq6wfU3QLWXnVldUmYTav94SppnCG
K0Wh3Ya4cgp7fT1VyXjyRRVv8q4TnBYaOuYaaDkCWQEasRFJ8zYag7fIpjWCKUTZNbSmtuZILavN
Zk9NPMVOui5DcXZwiLpTWF6CwTlDCikPemq0+25UjNs4rT6bRPvEk1ecSqzPLAOQ6SVDVrfDVmuP
4bYqEmtn8uTd4EeEGGUq823eQwCYxzY8BXmOIrFhAOtYcXaS+uKEtbL4YHP236cYShDaB9VVTE16
Vkj0XMkm09402lirIiekTCWhBi2tcRFJ586BpvwstCrcWY3B89iJB0TRYCiQQOJQjyfBXNXklQj9
XZdgHe3Gsrquujq4RQIePExj89lF7DxiGFp3LAb/MiqTahNCCFhVWTesWsu66UfYdQYL/E5IFRAW
LSjsOGa2FzEoziKMATiNSn3AAQ+vwmiaC1DrJz2jDA1VMo31MHytmrS8kyBVr5NkKI8QUnVe/nze
qyXHp1yLBxI/umxtF1V7qGVe77hLkFiwvgI0GYV98g0kXKXKgF6V8YlppsKuZjl7K8n6fTHN6TsZ
bMaqSNDp+tpwXxbyIUY2RGricOi1WuNVc/KzpPZbR4iC4Bjn8n4YnAGNtbSvwjS/J/c5XTH88kJM
RjDxLONGmfxoTbFX7AjaLo4168qtbQfjEQgcni/UAoUr7Ao96jDL6BkBsKJ5aMrRuUcTOCx6CMCf
W0VZm9OC48h0gucoo2D5tXUyHHmT0tKzrCJ9TUwabl5RO69z7RRPGn2jCxu90LCnOgVTqKfz69BT
52EKaFj7m8C8sWBNeGk7Fg8ZhInz1Dk21DizOZimvJ9axdzp7O9HzWZhpAWjXjuVRr+kbEIOnFMY
PA9WiJ5IB9jdMW/xspqxEYYWJbmc4cHsZnscPkst72/Ql8pjUsXRlr7ItEZYkX3LZFcdVF0LP+fA
+kDs6Lv5YHW7usuQoUxJe1Lpl9FZAZciWfrdqcHd4gH9RQRW6X7gpoUidjicmOGnSFIual4GALf0
6O7idLnh8cAquCDy2HVz0+sbB7VBI3Rz3Zp1xYKqxPEewNt4HFtTP+BwvxyhMOwMiZIlnvplgSL9
sewT/ZJOiHjHumNyRUV2l7dz88lLkrf4HtRwE1VkrnHUJIrAqsfHsZBuXLOXMy3HH5Xq1kNbEazE
81ciZW/fYtkH+zEYffQTRcOMjhh7uixixfGxuy+dIt0YdvQsLRv9sAYlze570HH2fcBmDnRgD6Hr
YOL2hZAk/W0omnJbDh1Y1OQEkYd286Q2d3kX3FZAObGkXLDhUY0I4xrmg1f66amX/XVAE2kwv41z
Q5MmRyVtrX2klLMfWtsxb865rXa7Ss6vGGAvo5TgBmyJzQbcC+m3HDTdQeXMUwltrRgNh26Bh5S8
L+a5OMbnCINtf1HHeomWAiaEzWbiWl3+rWyaJ84iez9SinvKkYDBpCIflJb3T2ICxTonDsqESg/B
vnblAypaj7h6sHlP8SNQAH81Rc7CrMudXWT1McTqMFq1+vimSxTp5kCqk83BdtWYKZcya++jo9QL
V9WbWHgwxOC2tw1Jr2tYV6o5bQBPXOdq0q1ViT0gafxPLS4P8CacvU9xQTtZzzCCV/5+GmCYLIEi
Xpb06aFNaLBhZHcOHQKlTRJHCusanZF5zkt3FL6/RmkZ7UxNOSgjT7meID3pTbRYGI5IXjRNZGtq
/aaBd13R1Wdsqzfr2sx7T8xDckLPAhhVUsmMGaA+jg+2hXByeGXEFV9kCgQLFmSaOlV9m8dopwQa
HaQ0SXqQk7Gb54LhONqMmyhtIW5zbD6VfOf0EdvsENBQtNXF9SzHc9fYzq4YjLs0FCiIZmcHl9pj
+OPCO99nMDY8v44h5ibOQ8uq4oA0OGn1FFGZ9SAEAGGsYHjTqzNDnaPy2OA0UVhGCzh9ZqjM6FLz
N6WyWr5lZeGY5/YJAYF/ZdvTMx6sDKXJiKpt8MKaZr7yCHwBdjJjHzqE7YYqSmKZ14stGGUXaRdD
MUWbSbRUq91IKYC436l32PruadF3GK2UYQcVaWM7YXifgiZ9cYILgja0GpbBYPNJfQ90cBq81uIM
78dgkSAv3bDV95vJqE7awA9usJBPwt85AbdE6wsm0MqaEQa3NL83K6R5bRAhNK2qXSE5sakopsfa
2QxYX3h5s22qE5hcJ/oDLA5t1cYIpoNq6I5K1w5UouQZWYlgb+SgAcnUTbTmMEqE9okMwSvT7Q3C
mdO3k97lgHgVtaw9fPu7um98rIltTDczb9fYjw/REDeeMqB8V0WdeCT+phtFYY4wxx1TB4OLZ+Xf
C7q0hA7nh3iyzBXZGeZuzpuKsQS2COjh5ykta4wTnURNCJ5jihufo7Y179Muus7mkheT9JaMFBHG
Wvt4TCw3ihH4R0r8bQz1cwbYIcSdqkPvDHuNI+Oit0BSvaPh/VSXmuLqmf6CIld6qQbLcWCROCX2
pYzeh6VTStt+4EvX9g5NVdDLbMXlU2JBo7OylyQuix0Eht2QDjR5QNqoufWtaLMXRUKLcGIKZSyH
90lRCTqO6WU47rRg4M5bj8hx33DJ156l2fDLWsdB/+dj+67tkGU4NinA6xkHNy8jQj5CzBU9WmfZ
3B4KVrNtny7U0bx+AjMIT7/vS1gSduGpHSkuucRJjHjQPNSZZQGbL6Z9pNKeJpctW33xndOwXOui
WgVWzVLYjKsk6G7V2tFXmt2hoaqGN3MAGN7b13MIij/Jc/zvQyjWSpxvbR1xhWWuE7JedlJr250V
B4abQC9YYbteCTuEdAPtl9HIRCKtavVPgWUxgYYyU4s1p2x18ZqBWR1LHQO6TeIe0XiY5RBvxFlD
ru2D7eD16/tmOAMGCFjq5toztAL4n2m5VYizSK2mmfQvYBWVwFXNZM3xIHxwmmlqCpVSoW4GoWQC
yw8o78cDVBh7PYGA8UaSNfqwucrK4SpIO6o+tk27imgMQHLwfTkcIr8KPDmMX727Yw//IcNOsybe
hfOJo99FurgIaeCsLJN8eaUflNWMQxDTtWavQ3XGMk7x7aEYmW4001/oCTkT913Y2OVbKdBVCvyE
CDQFmYdKjHQaO1dcqfGhmpPQc8yZNoXCb8Ngm681cD5zUhpAsefvPW7uqwyPwUKRYeKlqNYhY+hE
l0V511SNVQm3GbhxBnB5uUyAC5FtkdoCCzBncMMW/ptYbzjyR+145c/IKp2Bx4EqI7ng3L6UoPot
n3lt291mSvz2Qs6zQvMj6Ne+AmMJ+gE2ck3cScyPQ8qGXZjvftVszVi5ySjBd1Ub3ZhDQ/NRTW/q
sNWPIp32Uxag4s+Z0mbZYYLtE5jBg7BUiGWQFLS0wBqF1tlN+35YGeix1zr5kNRtlrVY9ZhsPJKN
Q8i7iG9Hq2w8dE7nyp7eUrv8MMMid33E/G4Ygq+Oy8p2NY091Gy2CMe9fJwvi2w8BYRJNmp+qIzh
1c7YAuZp6BfpItlXI6qePuwyLzHmfJPlrAKCaheIhvasa0q+NYRyBq7+kk5C4dwcB96Ilbgsz7aB
7zZeYMmgumksddNnX+lwdYwAh3NGXk7KOFaOTMRr5tE2ozmvqzgPidGft1kBYw68wrSLwKJvuj54
TWEgDiGDOWFUh7rWcRqKxO2NXtyMfiNxlQCKJKjiuokIu0F38dzb6YtlOWca0IZXI2Tz+gACtaZ4
k83AShALpcTtNX7kB7oNA7idEg0r5NyVYYHbQWNqrMTEkC6dE3+bTPkVfgB3lI9TUXzWfsXYXqKg
8sPs7FisCHBw0rNwLGWja5CRQoMmyiyCRahLJsTUbNEjZBsskA7pDBqVA8VkWE/4gusjaPCLLsWb
AJr/YxTtQ1A3mzEWr4zMGkRaELp9A6GAGUmU9hYtPIS0Lrtz5UH7nBmW21dpNL5gtnjrJsrMsZM3
cGUYo0uQDHjtS2SlfUu0FQfGVNKnJI+jd3OBP6dgz7Jjc98GyuhCdrqxG4bNoVoFaxwY8SqN29t0
cXc7uSiAzlswVtq4p5cJW3/UaAD7yC7c2kesS7LXvTKoLzjIsxVqLCZieokdIne8soP4oicxfgzl
tpjJU2jzdwnqE68pYWA6Qy9tikCN0mdxSynQ+Ovym1QlarK2BIIdxpt6yK6sqU3JE7Yij9Y0wAQt
v1b4i7RvCbdiBLv1eZpzs6cVak304Pg4DEwxonIDTJ86Tdpah9XOCTxRXX1WAp54G0oU4rFNVSnf
DJ+prYjImM1Bt7pygTtYRdyA/aZLEor2MREGW7tOvU3JI8rq01AIcAAwQRRZVhFE5HNwD1Rl19Ey
pUpkuXPImoK0t8Llq8GrJv04hDLiNvGE4BDpEZ1c5VPG/R51/4ddQiq0tLM/MhGX3SsMzMEVs/4Q
SVG4zJav8FThlw5xj7fHtOGVm1EHumqL8rFgY78Ch+bvAP3y/+Wxusl63mEJl3sTqrCzHTpTLnN8
0zUnyA/wTW/oRaw6wv9qo9zjEbEewq4+Ulu9UTQPW9Bj/dhvwTueMZjcgy00jj3ifDYSwsM5MTcp
/c7oXSvjQ2j2Tx1hW1r1Ggnn0c66F/wNFhaDukAAPcuDprLHFIZPRA5TfIPFx12AWVtU6XhLTDCe
jcx3mo2Fu7UeTGGgvdYeEmRGaJzh8zmVvUONv1KKD5uDU8lMONDTxBP19NLWhMkxB36iQiRjYhSm
p1SzvaJ5lXhtkNcuz743WPqhscp3ZDeDB1dzPNiMr7aJJsy9AWEb7KUDlFcbrkDkl6/xzPGuyupr
8jZpxKd39qBf26XyZOrgMUrUE2uhtkwkSlqlpjl/C9W2ukBgzX3oXuyi6F2770Bv20z15SKSCeHd
cQMnCwaKXa1sxaiP9NGPY+oc0cedcsPGKSPn52JWkKsWIYNfyR6YySxhmVOqDzkPI5yYOtzUlnll
AODDzpxcj13LEAb0rEbsANzPMxza8xgHZ45047rH72Paw4xEwrxqORWRoodcq0GIyyZjTatoaDNM
t8hhoB1EKycCG24O2nWPlZQPJyJ9CGOvixrg6uT1qTlejbh0Ei9skG+O8AKxNTTOTUgbAinJUFwV
asXMk7Ho/58Q/w9Y3r+aELv/+3+1H//17X/u+yKqP/42KF7+4r/F5oKhr2GjN0dkCSPF0fmjf6sz
7X9ZqkYOIMsLDBFdXSTq/63OVNFgqgJtpoGTwsB4+des+F/0sBg981dJZWPm+h/NioGM/21UbJJV
SyuX/Z9BrMkM2vy/MrkQs6ScDbvMD9o7llCnRX4yFxbSh1aq4HSn0lLqZ1wfefTSRRm91yboxFTj
36u0rPUGJ2jByIyVkvj+BgasWXwbMt3puotxETPMlMR40L80DlE+1jRcFuUDqr383IvefguaPn1T
F5mEzWgSGsiXeqKLsB2tzC9VhZ/Wy+BvEVvgiUd3wSWjwWi+9BjGlzYjMTJIM0vI5F3fzTEggUrr
TA9U0IjDHpHZNXliNeMx9B8kB/U02Wpykz2+FC25mr7kIsWXdER8yUgYdGs7aRrZi/mHzgRNE6KT
cNGfhLkmrmkYIkqZkeW9GDSjURAuqhX7S8BiQdJiOUjQXi/CdsvsT8Mcm5WnWXaiemPDWfd6+kMb
A7xUuLK1O+1BdDC3TxFOMMQ06Dcp30H+ZPbG+pLdGGkwPHbYgpMjhkHSH1RkKg/pl1yH6IOECvsP
GQ9E72E/f8l7kCIg9YGfgOxnIT/IJ/1LDlTCoizd8ksmZNJ9bhd4DPIh60tKpH/JiqwviZFWUpwT
KrpIj6ZMtXOv17UK7VrQRZtOT8tT9iVZQjMaXGJKQ8ikczx0GBLo7Z3yJXXCLVYlbtnC8bxUjHi6
k/h+M1A1o2q8oymiQmNSXdgrJ9WCgJilEFmZmQl2CRCurIlSVGGzjbsGC+xsLMcHiaef79zU+MEA
47orbjrkdU4RmU+M9DzUq0rt6AnBL9csfGDAAWtYibkrcUZYdP4FzthGpVOTMxTlrKf5/n4gQUXh
DCgBBjPvtpm7ECNvr2pc5clWaDwUrsn8G70SEOpvQ7ogrVMHujHddPAs7Ngdx+Y0bH15NAyIKBtD
zgByg2F+xQ7fNO6k+o62GgAgI9OKIk5hc2mM5M2L8UZDAfza0O9nPGYFEXapRPjQSDqm84BjdM5J
fdD7r7FGyYmJO3QeiNXUK9ymIxxzI+BnVGXfPMXErVFbpgHeBxyRH3HFtA3j7BC9BWNk3E6DzWRg
6Otxh4KT/L26AXK+stnut00kg3nHt1N+kgNL7Hxk6s49YW7ZA/+lPDNlrmm79F17m4SRfsqQ2w08
IIjsmIpyhl01VZrlLga0AEZc7PTPMQCKiVNRzVEKij3yX8Ay4hOrb3GT67zcbo1FclipycwoZkqG
9jEAEz+7ZsOcf8NuCTEF+E16iWmRGU0Xt817Mkv1Km0CS3pTZSzlB93Zy4HtddjUFUPpPe703HA7
BVOXX0v/NQPpqazruOOcXxltfKT3lJauMjZ+uiKEcuBeqAiLEXvE08GS+fSsDk37po+wuVe61hmX
s9H2UI3suaJfkNB1X/W5mt3P9EJBdYEas/dBULenRFHUt9RhNrUc/iUNW7XIrvlQEqJwFXI2NwtN
Xgl1jB4pKEweOswkcEKl9UboNAfKruLv0e0Op4emc8LLpvLLWxy2YYW6T+b0udX2BhWujlChSpFy
C6TQhYzaDtFn2D1FjIg4UQRTXh3KPKqaDYNZ85nyQdLTrzhfkzztZ9fQOik0RJARE6NXoPAx2KjV
BUkVZeHlaqpcVrpMCrAk4BZgMY2DJ9gRsb6Xtb0KzTY78nsXtYcjaAbZl0eIWGoH7olrx1WdXZic
kp672s4fKiWrKbWaflAp6i11WPdBShCdqcURNF1WLNdKWIvcwCqo5RjfZXjndBG8MZ5BzGo0oZSe
9JX6PamzeDrJDsEg0s84/RizkBrXIn7uMlMr1tI5oqKKUK2c9aC0YEEXXPWKMQIROiPe53dBwABi
qKRvadqXMDZoN1UaI+3ga8rqlFLSnvPtrWj8mrStISZROatFgl7J6p71WAmoN8kxTOBuqxRNhWXq
d4ZugF9Aud6RXFz24qLJ9KrHwl7QfYo5Cty3ia/f8KQgf1X9UP9GZsYAAQwqxlNATOFdNqqkLPlG
0Tyk0ZTsoSb5HTSrkTIQAZf/lg1gzVei0bPnAXKO3GpGQeHSmSWP1RhZ3UPNbephIEsrA28iIUxg
oLbfW6wB285JUpKmOUz6x0wxYKwiDyWmLi5rx1j+twml0JYlWOW4xomRN9lwKCbFCbfkUgoCFqyo
8nzm4NyQiu5RTvY71JUqDBWv5reFJqGoSzRSotO70VnMV3gwg8Vin5c4BUr2wdGsO8D7rJ+NO9Db
BiNt6wjVkdtgCGcuZvK5M9fToF+ecX6mqlw1bWENSI5T60mSCHoAs2J+ahbWD2acqR/vSsPnP9Yp
Gau1rVF+bTJ1IEYnsZAQbG0wuNoWmYLRXIDKh6uYO6V+ryHe/YDMH99Rh4Bymp2U36wVY4Z7Dh0f
Lz50u8HVWj3Xj1oawKQzHEeE2zxvlLss63kNsNmafFUQWHVqxxArVqeo/osiMkLucl2Yr35CiPcq
a/kBHg5y8UZ8oqSOjAZmC3zn4to3Ku0zl3F8o7WR/KjLHJ5dRhnxGRZDUpP0g9djVabzyIizqz/x
1HXvMGdt8qOJgjz32GNBt0tt9lfzDKCZr73tG4qBZj4FjUjeCWtXArdHCLTWOsHb5scZbXgHuBCy
HkuLL1tE7svE2ObB6X07fTekAhoGhkiL8Ws0JBsTgaqvDZFfkO+wu9GN7pITnBua9yFLy5EnH5wC
mLD2IgQfUG6RbDjZ0eko6rZ1ko/Xg+3M3+BzNnc9hrIInmVqXemIAAOm8HVDW6puqhhldmN8lJhc
rFWth+MVeVcNcBXWPZuHuqSotRjkIwzRpgGCuxWrBGLYJjEQITrwLWg7okFJ3jM9c0prqv6agjbi
GdJZZaCk06QUF2U00x3oMklzHwkP+pGot8kOncIBpniIr+ZZoCWEIRD391EpGbsrMo+3OejsjpaG
TgHY0NU5Q9FwZo8FD6MJ/z4cm050zwprZMV6GQxHwZkCPruVO+zcZPEVrhaxXQIhd8RjRjz1FyRD
OcUjYScuerHiFY9/rB5quOdAz1T9VbY11OR89IXXg1HjuUFCeVuZYGwI2aC1jNRdCZHODTU1IzmC
xmaQimkeudcAD2vD+XQmMHZUkkhH1/o4Jd3WMGjoubkv+xcz7ogjm1sF7jaEeHGQmj08B4Tp0cdW
y3yJm4hvzbadI8+mKHYHneC6NXlr8S5VsFkrOR4NNISgEVuRfiAxje/ITFDIBNIZVpFCoj8S3+Yc
YXuVtQviDnw/ezkOEejVg4pSfB4OaCPBMhW0LY7aiHveVQJb+YADxtmgxOSE+g8sgo/VPw3DTWBE
DDAR4mGyyRvYbc6gmQv1R3Y3WRBKOA3wFaBxkp/o9bPfqF4Y98z/nG5WAfhZPihJGkX1Rg+xdGzM
huQRRuMiOdeiA2qiwU2WKwJUOO47YKVaMIaBRVhYZbNn/OfV9P9ridVfSuafK6nPr/Xr+0f6X/sm
fc2/NX8rlBcN9L9djBoJ1SqPusMMQNN0wZ/8USdrGlZFx2DLobmIg3CpUP+7TJb/0oRKCeww1jEN
DNh/lsma+S8cAxS1OFs0JsTqf1Qma3+vkhXyqnF8O5a1CK2/E1IrmHWA5vYoPur4Ml5Sov3skCx0
9cLwCNnZ97rylMj8ckQOLVimVg495kgPdppPY3bQy3deV1cp9d13vYZ/h2v/PUz7b3X7n1dk0hn4
/opI6xXFIKfmEJfqgbKOdCMS4FYUp/kRAuCmK9iO/JqwHn1qT9DObI66OBKzuftWxeKhsmFFjMZ8
0Hrt1SA4GhCIzaGqEaYb0dDaaHl6Bx1NbtJ2KtwRMBK92fiG5au4YQmOV4STsPVGz0yQD8zO7+Ys
vkSc/jCRw8HAoB52OafyHTBrcz2Tlow7hgvsDJi6tr/Hu+ARYHlGanWH/egOIdQlB0RsT4DhkVrE
T/oAo7lStPehVh+0brS2eareTiZ0iaLnH11rXc2EA/76C9Xptnynmf/rC+XB+/4L1VraG2019gcn
TgltZC7TafzOSElgl5BghvIUyQxwFLS5kV+epjJ+LnK5L/CsQapkotAwTDAHsQWPhvbT+qhRa2f9
SycBqSnjuY1NBV9JGkDNGTJKTFLA4ZrRwI9Fv64ZO6Fu6jumOiOaiIqmR2pYd1LLNebo/XVVyf2v
f1VBoNw//qo/pL9ZY6v2iQJGf/KHMzEgxzrH/VLrF3zJu5ZCZsUEh+RX05ePvs7zO8nh2YjSeN3P
zGjMttoNaJmjMrgFX7E1HfHe2a2/nRuWSRmkTzoOS069en4dTsG5C6p59ZtLX9pRfzkb/rpLy937
7kVMCux4aGoYNgHlhgME6OQQqcJDvI9sXGwhr9zY9QawEbMiJ33uLfXBgikHdd9DGe+VoEeJpeLx
ZdKaegMPLUNT7eTomEtlcROMw+2vL3XBSPzjpS7f/neXGuZlaCJMqA9d17HHA4wFmJnAHp76jhSO
MXivTR4fu2AYE9/ONTmyfhioOwMnXF3QTuFVWY21PPz6en5203/wglgxL7ppAgCzkUl2S8Rnx5s1
/u7GYGz5x992uWHf/bZ5yBklUDmNk8B0qqDINS1Ih8qaMdb2wuEsBNAhVGHO4p7a5lDNYN1zvkhF
dhtkTbaK1fCK1uOxazi/BGmy1U18UgwIn1VUyJpodrh56b/+uQOd/3hevl89f7KcLxag7y92SaAd
mRfWhzEHvxd80NFbIdNemUgTUkrLX3/KDzacvx5WbPfffwy1XRNlEeo9DWsdFSeJRxnfT7DtBVFi
GoOXurzsDEKPzcn99WeK5Wf/0wvyw07lg+xHqk2tPzjzrQGkDnIukE+DcUyDnj0BGr8M/JV75BRk
8MW72DI3y1HToz2CJTYCQzOSvLZKA/UprjoGGHX/5hQDa5k91S4qzux31/qT22D8sIdZJsnV/mSX
h3bon8tokWUQjMA+hQSHGoUzeJVuceDeC6R0oUloO5lNj7UINdwkwLbZXtaT2j5l3WLtDi4BMnmZ
43uDYcIStI7DGL1XkbjhUE3QhCNUDz3NusnUi9982cvD/Q9ftvHDnjHbTTWEBhTEOWowIhukmuQW
xFXrToXLbg6tV8FQz9D+9qjgaKBvOqrGzlSuSqe5wLqAh9q6pu/ESLq7GQr1mDXynYV252cc6/Wg
Un/zfuo/u9Qf1nwU0emU+U51iGneuUqH2HdusVbN8PsvnQE9Y8DgFPBohxR4wO0UaAlAmFK9MrWA
4V1KE0kigAJdSx89o/Fg4stfkVSI/ixpml0qfGbM8QP2gnsYhS8Opim6Kum2a6JXtSGuFn0QwvBR
LTzwYEcbXatnmcbdkg7y6/uh/eyX/GF38OHd2oUBs0DE4Kvz6GhZ/iGznI/eJIk47y6R4HO7jihM
NkbdHlFDbfI0V37zwi8MoH98Hn5Y8nO7rakUzPIASQ+/wTxlbp9x6EHMEp4XqYeDK9wjIVtzaY28
JbrxXtKRpz2FfIOhUb21DJIP7SnAbIRH3um+jdmI3Az/Am4HxidGxggReAwCgHAEXFbO7XVZJsZu
DFxJgqRe1scs7Y+GAtTeyMPBy0nWXjs26Zx5J042aS5Yk4Jd6ovXGdsFRzP85FVGJAQm2Yb+5Hw/
2+meXBASf+qG1lal3hS1GDZ9WL+YfkyKuwkdGbADnTnlElbifZLKx1BPnnsW8ZWRFqcs0HclBJ5x
sOpNFRrPv77B4u/Gxj9XVOOHTUyqzWBbvYBzOXKgbYLqrumxEZc9Nt1OV8GPogTY6DWZNGgGkTsP
OVouFkWPnTjZ2BxF3DYxXp2w5HheGhl81iBcL2aoeqCiq0cOwr++1q9F4J8Wh+Uh/W5H7AtCRXq9
6w++EV7W/YXsL/UyPxt6emxqKnWjMw/mIMEk4busORfQUaEkr3uXkZnbBJh8Mkzr4fyJQ/wqGZ8B
AV4wbdjS2XdLu9qVIyLPiJw5aexqaPvp4uby/YOPhi1FKlhXhAIWLz5aVXgWmjvJ+iax5LHQ+63V
M8XxUSML4uBPrL0rRTll/bdRQOoEyhKF6frX38NP79kPm60/s86FjBgOJgm92xb20F2SI2dEXIoz
EuiR69sRtn8V+l6BgJgnU/XAtmw7zZxfI/LadwZ5eKuI/Kp1o1ZokCqbYBggHrTkQmPXTOP8u4td
LuqfbtoPW7YCJkoNgqw9xBlccbdwJpDMVkzoYx76nJWJ8aZTjX+AF1DVO+lCnKRP7RQnYyEoE+RJ
qzo0w+hsR3F3O2Q24I7ZqC+cnhwcm4R3N5/J+uCdjddW85vzjPWzhe+HXX8inSyCrV4cGlNtvRnZ
xCppscgkTaRteockGz0s23Wtx4NHMtXggRVHI9jRIMEIc4rn6EZW/lXZTWh1y9AtYUC5ZRqHqMkt
wyVVxVxFBuwrPYvbdZrKdMMQWV0JEdOLkWglq0SCctei584Jzi2eXEYJwtjlSpLskHGCMlF64aYh
f8C0mK0dyQ8gh/bLFXSDfZc5HadGv0kLQrGaXT+lz3YdnqNBw+2YZhe8RfvKDy5tJV/DZCfmQnZI
RAMdoYpukZzmT0nCe7Sc6tV83Da99dgm2BZ9WQTr3uY2iTQd1rTu9M1vHu2fPC3LUP/7V5yZI7M3
TFsHnyYj95Rigo4o0e5DxlgFhysZdQGDSVl0H6OBdqpVytnVEEqvHVjeCLlowZL09Ei3/ZDM+nUf
6ycdOSvViW5ejaI/GXnuTrmu/WaL+llVspDtvr/kYihzQ8ZlekgS+zHs2xfSUrKVqQ60o0V4Ztzz
KIR8xDV3RfRvS9e2ZqW0lBxwBpDPSkTnJiNoIo5ufv0l/vSKfjiZ6Cy5IEJzOhmVFl1pU6yy/IA2
viU3bKE8D4iNkGKJcjLXIWoIL2LOuEsr5YC1PJRbFhiTaQ09o4vAn6NtvWQn/ubafnJC/WoWfLeG
C3A3bdOq5QFhOWNJnQxYUycuQU/RFnOIGvdkb0CrsK5QMRHT5gB/tyyTFmim9STZjcYVyAoVs3An
6CeoSGV5EFe/ubqf7Ia6+fd7qc2g28tO6w+5kezFrG2HIvBUxb6QdrG3eNXtDigI2d6ZFl7/5jN/
UtXqP+zAmchUDZUscvyIIQoSTDVDNBWRbRj6xIEZ6hbzkFeRhw1Bj8Qs/75pcFpE02J4CiyPAJsz
HIHjby5neWz/Yb3+Ou5+d4O46eZQEQxyYCYCZioFYtWSVl4k49mPR6o6MED4RPKPTJHHJV9RD4tb
g6rfjY3ZXNONBvKuBe9FZKCfrONXC//Or6/tB/DZn4cVfVk1vrs2nsv/Q92ZLEeOZFn2X3qPFIVC
MS2qFzbSaDTSOQ8bCEmnY55nfH0dREZnOY1Msj13JRIhESHh7koACoXqe/eeS7YTThYaEdZM4+v8
J4898y8dd80pHPP6RKKcWYCe3gCV38dUw5K6fhJmflaFVAMgwAr86QjnqRiEp+wue7JaUViiZL0y
sWROVvRo2xzoMjGus7K5+OYH/3fz6ugj6CWaSeXPIRqw7G7NBqdujShgaDRkdVX6qMfNU+/zgVCj
OoXI+2yzPmOGBhdvtsE57v5DDQeGDY5tbPyJ+c5NgIJThm8+CtDvZv+8yH726I++eVahTbB9CTCU
pEAvXBEdUFvGy1BkPw1Sutic+hcWB1+iDcszrOJkGvC5s8kKW0BtxeBpmDcT1jFQY/d2xeas7WFj
ymb71138I2HcDUa3PP1LTPeaI6YJ/aD5i+zxP/91CF+rnOyB5vhXzQP965fV/1LkrZ6b53f/QTxZ
2IyX7Vs1Xr3VbfLPAfy3fP6V/7//82/Myc1YvP3X/3nN26yZ/zSK29m7er1iNfhXnWX+8//+fefP
Kb/v7A28Y5B/+B3/rPBL9x/U4S1BUJANB8WVvBZ/Q1Psf+DEUqBqgOM5/IOX/O8KP2jlf5g2DidX
CEe3Hewh/yrxa1BYLNuZhWummFErf8QpBI3wfmlziO2iEav4ITl8WwZ22/fvLaQfpxSDPcuva4re
RHPEnB3X0OG1B11VawBIyVkiYBDTJsWZWT7BE915VndCoDXycRG0W5OISllxGjJI8OHPSJpFVw/X
pYF1Oiris0o6VwgOiDVTzTnHahj5YXOh1eXGbgxKwvZPpzReu5Q9VtUnGy9tflRhsiNE88lXNBhj
GEvUh9vhDncScA3DxINpVHce5DQiXlmRPXdYZF1/YWTBHm0QUaO8AlmCtVirf1gxPWcr4BuVlST1
IiFFShCwQAKuy3XOlm0NBGF6gnm0jiMHuAIRc+zgfpWoSTcwBZepP71EcXJhxQNmnCJJTlVJqc+O
ZnU/B3uj2thB9kubCI8EmfZQVemPdkQO5IoatYT7aoZnymRzHdzhdOmeInJjZvlbSXmEONKi99kt
UndmFzVGANv8QrvJImRcCNKHBkxhr9tXTkyKXFFH5RIwLCHA5fTAnV4RsaO2AlBWYsBxMYZgb9R4
i4y2vsjC/hJ3woVB13KSSL31/BC7NkXgPHucKjq+bjEAzfDtZSOyAwjnbKlXBNEMgAvXTiznb7kX
baEHXgZRsU4ocMDII+h3ulRecjCq9Fxz0TFX4NZsrbiu2ujKR15H81LLyS2Jl73S7Fdt8H5otoV9
zamRLfGLncSo4MaO5VZLsPh3SEjZc6W1tudlWLQ6ZoPJyk/qNDlPQJTrRtH+yCrjWnNC7TquXJ9a
jI9ppSeRV7bTnab8vYrz65LlL4Zf+xImAzrjwSCBA+4bMiqrP+lsFxSGMXp3IXzcFZwYf4MYzSBP
sz9to2haE5/hLdMEyAXuQnMZmUO5ogS0tayaAEjvV6kbB6st7jNC4FdVrnqKFfFFGJbyjMPZRna2
vXHHetxonjlgHnIPEGpPMKWS2wrfPEgruGBjew4zpAFa1olN7uvaZTZ1VyrEU1wmtkbgIbloeRk8
xMhC6BkiqoxDhfktMM/itnqoEvdWaJyOk1lMXwrOv6EczqG87JLJbFdjGz32rR7jyiSkSeB9AGtH
DKXMz/uC6GtNeenaT8IXI2oPSC2BMNpWtA75/rrRIVFdSSgA70YT+fR7W0xYqep1QsCGfK9FcAlq
4nq2KoDvERLwi8KdYKUA2USPBx0EUAW1DJv4qonaPafeW8sFPtL06Qm+BN7vIIBdhNLCjoZXN4vP
uqblEOmZAmQIBp4qPbUpAmnaUM5agRf0CmiRwnhZtnN2d4jShhrPCaE1RJRQvmuAOAbJBXDJco3i
Ca3qJUmhG9d9ivhCMhWiV78/ww3uroyw+hEAd18m9KAWSlXZWduNKSK7yPavycYpToxYJxJGs+ql
6RbpmnjMeiOFH+ygvu0IheqeEqvoN2TA6w+9W11jKjob/RGq+0CMl8p887xoXKzog5nxxaHw0Wb0
P1AGRzulceYf0XIOLklvTurSJLHzC2MaDuyGTksdAB9o7PaMSYAd3NX2Y9ERIOb+nOzuhhjAuyQ1
l1Ua5Kt00N4wOLvrMBUeLAGoR8RHUkQ+Vd24r3MaHtSb0XZZ0TIfHYNBcggVDbGAZLH12zo30oOE
XEGFhcK4H5Kp3p/kWvcjcNrzCKbUkspActL2yIx8dByt6ZyC5ZQrrLrWyeSKszbVHrDsSlxznXgj
e9hZOA5rVyGd6AXOY0riUd4t9GFYkd0xnIkkQ4aV0lHDWdGvIrBZG6O02e1l1+AzH+PqKh+Nk6zX
5MKPqKYmKlk3HQoqUg7HGy/ZYUNj6eYE0NyNlqwPmi9Ps35aw8s4Dcaedi9NcxgL5kCguan6DYFW
HOS9lMKRPhWvgpi25Rhb8SEmGUwrKCJ2ycypJzV1XUA82MCLvujTZxlnYoU+GDVOPJ4noyKfoC1+
hn5Tbys9MJaqMfFAz5ZKbdM34P083H1FjeM3sE57nwR2PTzXwvBuMkNrHXR0z7V4B7R/AfCpWHUa
3nBrzhsam7cRxMeq9Ano82gUSyujAMo2cpnhX427bJ0Jvi9lewgb57YiZ4e8qL0V9z+FXi4n38Xb
02B7coJD4Ys3Kpi30Pqnda4qc4PWO1vnZoLjKxjo4wYZdFZglJuxIXU9gxRc1wZb8qEkHiQgt9Wo
4KE1bX+lOvE4kM1JDH0AQbZ6joVGLWeGkvRGbG1qWDkH1+Xr0039Y2iTVIa2WNe3ZU2JTjSoswbH
qzZjNZmbSANBSKa2OJGZNj0M03TvWC1Kx75h/1BQQjKQAbOpM4uTwcSoEmRDdAr2O3ohx63boN+i
vGtCe8AaDv6k9OJ8GZAZ8iICI93hFYxxDzaIv3VyxkIlxzs858CS3Cy9FDH14LGzV5V5YfobohvL
hekOS9bea0NT92kW1zeR6Aifte+zgrCm3CuxMzYkYvqY4vmcs8pqsd1AF0ZYXffek1tjubELtK8+
SruVKoMNWSOnA2pXGMtvfW0ZZx4iohX4UKz1o/kcRe62I1CdHEJNXJd+cy9Hi4+ZfeXZ7ZaGkHGv
KGotzUo7GD5WSV+W2WmvN1R7Sr1bFTWfSxq5zc5wxGacgy7gx3rs+ZsMu5NLABk2xpxKey51mp1Z
eRJ6Jo5DOHHUYGKbIjWG9Ig2i0rMOzucGbAWyb8YxTjle33tbiiQ1huCCg1oUcXJGOs3qatQHac9
+6WZQO8N/QVE023QzC+l5a+K1F7EY7kUJVLzCB/cmJ+JVlsPfoBIjDfCxcIftNe+NJ5GxP1kofBx
rUDOig31tds6GZaGjiN/irSVi5iT0iNqI3RHLeScJNDPdSBlmQfzK9FWEdZoMM1vsiaWQ55lwlmF
WH8A5nPkpWpq/vCz8DWRxX6qrZlvTTtiYMMEoQ47wcrW/G3qtSdeCOS5RLfg1Ev2XRuoa4TRNc5W
pxi98CnhbcLRtzncT1dxBiYY+cXsFi23UMluc90S/CS9iXS/hYHR9ndELWCsG/8SnVoXbcZ1m+LF
t629Lvig1eP0C+/sgTysaGP208LLaB/p/s4I5QUzmz1fmFM11eiXAgfIrXWSqhM8/AeYIy9VfUXv
5LpQ1gr4xKowrvOcPn/h32c5pcLGod5Z7SYtoQmh7exSnJdmuhq0qFrl0EGxwg4uiJtwQ1qCgY53
/JXHzoMJhGpeIGKrfMzt6k0Jb2/2NMq9/KwOk21PH08L1TaIJXbPYhsTstDhMwgtuDeqe5zKE1f4
27z02c0jIUvdMyM+B4T91I3yrPbPBJGp1nSZD+6+TZDoq3rj0N+uwF5bouQNJtQl0FnN8qGCmcjm
Btoc1uvw2WKzG4NRXVauw6apyF4kkVdWTQRTfGimwltiwDFRQMRcVzZnwwgLIzYTm+20OhvRxTeT
eyhLbF9GddmRWscicuBcs7Bjh8BpWNjVlVFjIxYp2ZSQp9Abc2gv5UGE46qBS7fqNb4oJfUrxaqz
c8fHgZ2aZyX3YZgciOpbmLW+t6V9F6rglhIj+lliyyitYNSFkpSE7Y9cF4+hbyarDlAG34X2ZGyN
C3t87Yxg5URkGw8kGRFHTRfG3bUZ6AyL3UvZtKdjJehRG9W2NbRLbCe3ZfFgD8DMLfeVmRSucGZf
kTtDzoSFnpfTiL/ug/4FzbC7doqYKEalDtlYGNusSE+mQZ6Ddv/RW9M6rUcqBDUAWa+dUXb2mxXO
lMV2vAs1dz5SwOvjW+bP07JzHwc2SxHfM5FpZwmmiGm4BcC5xclP9cPFfWep7iojYhOsDCgwHQNy
u4/5EAYaPn3V8R1oB3PnIc7VLeux6y7cpDgf/eqAefjaJX86rowHYBULnWWPDwf0r1YWt+30ElvP
SIjeJmNPrf+HsNZWSRmDZY9APPOkntpDDgLlEonqzyEPD7kw71IkH0tTjXAQyFXkpws87dzsw3Xs
NKeSzHPoSb9cPb8ccM3nxYNEYhEY9QnO/b0Pe/McjNgi6OkMlAgo68445cvNcW3OcQpR1ET8PXib
UG93ejhTla2fGWyuZVDnOy03gEoktlxqfX1ICm0bymntw9GqquopdrT7ikjXeISTQtMiXjuVJNCY
T0OSkibZ++dmxZ50AgDGyQ3Fc1iTChARHEieYQ/cA7dI3HeI1IOCTEFwS9JDOJKJq1hznLWN8G4R
2l2zspve2Om9A5GeWFEjcW68InjEFMqOq2tx2s/st/Kum5J0ORhZf1oQSL30RvOOozuGONIASeiI
XppCXecaTJWsiZ8DyYbSAKS1Bdl021Enxg9e7rSU2BWMJg+dVz5iCoVhh0loiaQthaoavaacWpfV
NIhTLycMe2qddgFs48Xv8ytRg17S2zmWE9ua9OJigQkca0h7APx0HivSTqJIt2bWNG9UTfnSQ521
iGq3XkAVfdQslgGtVumJ7QTkDivTAkYwTFsayskmpOCIQDwlDMklBQ65Tnaa1ILksjH07nXdvwnm
mHUOyKA2Sr+9iFmJCR5klyxnP6vEBI6Uz1sI0knIcAF4YagW1gVbeHp0lxhKlkMvrzKSSwLLXeNE
LYiP7dduXr4Ztv4jqaaNlxDjN2LuQ9zmxwXOcS872KHkNFFGBjFnJQSHjmBd4PAuesPQvg47+Ijc
UrrRw26UKYdIn93KkKOo89Dp+xZwxDCfJURGocm9arNsg4WYBDS3z7DrFjoU84jtEoIvmqFDuiOv
F9LI8OoTY+6ICIANcyO2H3LNOes1Tkq1PLXM9JfDt9YY06fAE85JPuYx63SEOYi+zFMa9mRCZztN
oY9zfON0qvm0YVWAhG2cyY5pPmRyz/4Ufj9r1aoC3h8XCPfhClomK5yt5zetXgh3Pc5IQKPXgh2f
FgrVHD/IjOJpkjo45s4GAHX4rCeDvh4AKW1dDtdbv6EIMwQthoSiGt1db7DzWwtcEcvKmZqF4O1j
9fD2ke8dIIKRN1lORCQn0J0mW94RKfGCBWSlD/oebda5YiY6dQBP0TrPbO0mdGp7pRfx2oOigVNp
E2TVLFAEUotJsPJGjzIMn+UozRVJkjHKIK9dZ1TRZevPJu29X1GErdxxg+hmWLW4bpa5me113UBB
GyxTmdFzD9+UG69DhewyNE7INN+r8gUt9u1QOz+6HuioNDetgwQdCGzXJsu6VRHa/PrJAwsKZeEF
vtt5iYYxGR99u10SvXlpKP8CTfuDlhVnkPZOiAWEFUBCpBueYr+H7hGBFR0XxMQGq0zrz2ji/piB
mkXd/vC7ewF7AcSktY+g+U0cQtF2sleUjq64nb1HKvGsZNX1H9iZpmULNW8F03zeJiGF7ebdMZA+
QMZrTEzRIuOUwRSZtE1SgBzWbflCC21VRvp5qalN4liHDlW/06Tr2lA/mx4tA6YDTVLvoOkNcoT8
S6JDE4Sp9E8KZzk4AceMNjsPAa5jCbLLDWb+FXJUoucrPBwG7x9VNLd1z8qovAyKaJv37dy8ite4
Gpf9GN645bifZlVajVDCo/AKulw/KUS7dzr3JFMsnUHnb6cw3IQYidZW4i5SPd54RXyKzPISnNUb
CpdrfehRxYrplxuivQzCZxfoT2yfxgYNT9eeNoJPutTsK1mN6pLlAklRehrWtMNwmBg/YxusZZZm
164VWnd9ViZAy6p5fYnMnIMI4OITc7gf+zOtSccVPCmEGkbvKFZamk9bhXblEnC9XNe4Q9dpEquN
afXhGTHlFZiOMWbf0BWK7Ubtw12JbX8HjYn3cyqa7dT3wfLPK/7/tpz/ezX///6vk/jPEr1/X/g/
PP989p/r1+fqfe2f3/TP2r8p/qGo4ltI+MWs4Nf/VftXxj/AI+KJU7rUhWvY9DL/X+0f4T+/Fi+V
7SpBhNCssPk7o0iT6PuFST6abTuWY2Ec+RNk+ty8/J9WkjMb8105/whAsCVu+6PmuFN4LSKcALle
AC8Y0TqtIp9Y4d9uyo9//nn/XnXKIjH3MVzFD21hVeCa3/cXHHz+SACgAndmuQfoctu13X1rDmvi
jwrksfV3YtDjy2KoGS+guN/s93R7bnj81oiEFTx6kU/1sHEtcRGMhbd1bWBQX1/Wh1EkkHmuSUjC
8XTaNO9HiWIf9xKUkmUpAmraopZbxXr24+tR3jd6uXmSOCpDGKbjWrYJS+FoFPyLiV5l9TLG0L+c
KjQVKTBBFZ7xxboZoui1HaCifz3ocUdISdj5kplr87nBuTlf+m83cJx8v+nJk18qttzs0eDu2sUI
bVST49mMqvxmhsyN+9/noZKs0IqRDOAPjpxfht/Hs0fM4Y6FMFAz7Acb8g01C0wYiqbrNyN9fGiG
EnS6HEXktCXsoyvzxiqXEcluS2iyw+k4A9Jl0Sb/wSjS1KWhUNkaRNC/v54u7iMrdFoE4GVQxsD0
CBRhMpb4+L5+UO91GvPsIMGMdxggBn1AeTzTI6Jh/SmAb5UkyCQ50CF27PjyO15obLDFyl81kqOT
rwf95GmZLok3Fv1HFqNjGYawPWvK2wRAtVRgllU2AFpU2iYrC/ebiXj8uFxBNgR/66bEewkt5P2N
FLA72r40jGXU+3zSc8fYeT1x5F9f0NF0Z/KxQjHXBSugEH/1Wn+ffuyThe8CXWCnTm4ZMVWzdIo4
lNQDk/THQwHnwJ1lW0RwYtN6f0GELmXFMBQAatpxj0cYbn7n2qdAL/JdGQfJN4/qkytT0jIJzeaB
kYtxNN3LuldO2erJkq6wWa+hWGTAFYIygZ7XafqyVQlnoK8v8eiZcTcl0BfWdElwqGHPvfPf76aR
WVFNTBEqsN7SdoVyr+OS4PKvB/l4YZIbaMORodVLYOjR4ktwblnjWGQQ4BI7X6Rqh0QgWgdeyamh
B+P49XifXdS8MFnkizBNjp+bcublnlx0gm508B92QXXS9bX/4KqceRASVgwm/ZG+DiREOBa6Ey0H
BNWUCTVC3ys5LiFYgjlqYn39x1fFF4ypyPMy5w3H+0dlK60lvYqJP3kohFg04zVpQ8M3c/7jveMR
sb3gr3kf4ByN4o7ErJujRf+uCDECdSSjx22db76+lqNViWnHXGOr4bI90udI2vfX0lhuTUzqSDpf
RXye5F9hkHImaAzD++aCPhvKtFl42aTh2hTHQ0ndt6feTnAJIsAKWjVc17oLkAF32/OfXxV3bpZ5
OHNGznxvf/sStxjkkgJr/tKz/Jui9YZ9F8p2UYx9+8dzgbrdjGPia8LcO96leQL3fesH8OZMn9pX
Z7Vzel9u/wcXxKqOsZ897j+Dgn6/oMDI7b7hHLu0yP07TAR+6OcSSZJ/Dsar+Mb79cnMY/PEZ54P
vVK8WO/vXh9lJXrrOeOXyg94nrA7CJKwdl8/o09GcUg/MtDxWIrq/9Fbm1KeN0de0WVfEbPAGfpR
jVBw/4NBDMNk/8xMh+/z/lLCTo8CT2cQrUUWHmaVuvCRhXzj7PlkZjvWb6PI96PIwscwBa59GXp9
cOIUZGBMDbL6RPb29dcX9HEo4FuWlI5QhK6yK3s/lNlrw4hfAFRdz6eXIh1p8rE0o/vEabVvntAn
Y1kYpZnZdGJ0lFPvxwJbC5FKiZgQlkjtYzSEZ03v02pgufpmbfg4GZTFJxdYGZsTxjq6g70nNSpn
DDWHS6/NatQWsdTrb0b5+PlTQFVYt1FucYYzjmZDFtl94mQ2hWcf/utBAnl5oMDoNPuO2hxtY6mR
VPf1A/s4JscPi7OiycaPs+PRAwOvnUoEt/T3daprHmTylRabJkH3f+EgK/2bfcRMj/v9VMCKjpEd
EqVlk+TLSeRowJynoxN6ihiqdb0aBCaC2q3lFmjOGvKt77TecuOtxXpYLcauqUdAwoV4lHVRPzS6
g63Ui1pkVUUmPWJnXWBZqnVhE+uIuCgrdrWsNjnZKfrCh0788PXt+jjnUPWxT55PvcLVxdFPX0W1
7+sG3yM8t8VM0O/qgvPA5L2QC0NH7M9HszheoxVkveOevZ/hdZUUQ1Ww0esjuxk3s5njtkKhVlEd
dc2/Kz7UatBPfnKi/2Qq6EIJkDEu9UO2s+9Hkx5Mb9ghyVIZgGEJ9EE8lHUwoedUTfijgTF8t5TP
f+RvR8R5MuioJIXJagGuzzbeDwkmA/VrbFEQdWkdz8lGk0jB4xNjVBYxUp7vfMyfXSOvry0lOxbB
Me79gK0gc0Qr+R7SINAWrW/cu0N4KJMQzFpCx+yPnx83kyKRTWS1zXL4fjQj6cgnIJZm6XNMCSHb
1sWNRgTNLlKh8Y3O+ZOZac/fQ5P3B6fI8VhOYVb9OAsbTKce1nQetH3a+egt0vo7X9EnT8125HwI
lg561mPHK5Vg33I80DakUherEtPMrYTrizjFIU4JoN06IRvgm4/YxyfnUFCzqJnwAs7v3vt7mTvI
AcOQiNfequtDPaXeGr8HxPgwQoGgK7X5+tl9vEjihudd+3wmVqS4vh9PkxpNPoc9WtuT64m9MARK
FVaouIJenEYe2nxN0qr6etSPT9FhokhlStPiX8yjd7BGjA7qhVErsqO2U8mXrIxR5yBR+W5yOlzA
+3eP9ctwSWg0kC/rxzfUiFw76WgkE0SdobWYRgXg263ozxnZlN1Bpk6u45rO8SIcW1K9v77Qj7eX
SgPzVXCxc4Ho6EKTkO0QAUIADKuqIb8SBVypKFrC/+6jc81MohvPhMX4zbAfPuQziNRyyKtloaP8
dvRU464cxwwFBZzk1N0Njp8ATQicb977z0ZhDYWmi/Ja2MfL2tRNchRlyAE9NUk8j+l+uz6A969v
4Ye5Qs2LF2G+g66p8zF9P0ObZqiAIbB5JJOD8DV2ZECucTPjU5z+k6Eop3BYtFwBJPL9UMBBqyYl
dIkL6q0TaTXDipw0OnWRNmy/vqpP7h07LAA5rGUsL+b8/387G6V66NBKpdM8FBp0cUByGYLXJP/D
cjJVPO4eJrB5+lPuOt6H9LJuozQjmi/D60ZukBeAdHeQtK2+vp4PE/2vcYiXwDCvDLZZ768H7jmK
Yx/it4vrrFjUDuzmpQMJDK6nru0GUo3qDQSV4s9nOmdZSikg7GwKQUe749iIzMjK8G5XJn55AOrR
M0kziBO+vrxPHxf7ofnUBxzYnSfpb4/Lr2Cz2VafLjmBQKi1Czr02MKz4ptp8Vft591yxX00yKEl
U8uhT/LheqA25iTQpUva3EDL11bgE1yDJjk1k10ucGqHVG8yANtO6bRbG6D8Ny/BZ5f6209gH60d
bkIGXGvpnAhbzQK73VrZPXQT8+rP7+jvwxx96Kw6HMaal2vZGcNwSF3n1kjz7pua1OfXMi8fMJPn
7f/7xya7Dvi3N++1Rj+uNo7wIYemmiu+eWyfzf4ZBo2giulPYeX9OFkVdnFbyhkJD++sV4N+NbNR
KUux4yOCDb/uGYbx704Zn14eNC0WRXZ7FJvfDzu2Zu4KsjiQTodgzYIpmu4TH1nR14/qsxUYew0n
I6r08JXl+2FgDGuULNnfecJEtpaTl4HVkjqL6g1v/OOPCi8zaip3Lp6zehnvB4PYprre5Jq0oicf
Ig8KwBuI8v/8jWYcNpGc4g0K6B+O8EYBGjZnwTKAMWIFJhuX+MMq/GY/9/HecXS3oH6zJkpBs+39
5dj5oAqp/I6ZMLbQPVHNdYGNCUgnfP7rxzRP5vdLB1sqyeyjeUgZUR3duWQcOs3iLLkMcDRvolwr
twWkqouAbMGTOEvrbwpUR6gcVnqb47uyLJ0d3FzjO1p7I7MwCS1pEfkA3osuUPKZ+XPCaYicd8Ot
msvALMR9Zjduvo4LO5F3djS29o49A2abry/+w32eTWXUYyC2m+y2jletKoMiUuQkKaGv0DahLQgO
pZpxGRj2dztKpsnRncbSJhQnRzrffFfV8abZK2f6tBfahPVlGivlmGmdizpSqfohMwoRJdAO+7JF
/qWwqyD7sZ2J8FrCbJut4tMBT5g67A0pnWhGyS6sMgJtfTRf9ZSb5wknLVz2dNBPAcgCnKmKXh/W
Y2UjNozixtpDE3ExRVZk+y7lzMG4RTJr/9UeIX+AAujEds9YS2TgiNRxvkj8DamVCR6NO8i2Pw+J
+66u8J2BVEYzP3jeXSoSF8tSoIYYC0Mcei/KTVpyEPlKOehcBHGOuMskPgcEoKFuF8aLJ8fUHpcj
0Z3Z5RjEhFUTn6HpSb2AFpFSgnNRcaf7HNJmvm4b3YqqBfRUw8B2Gs1xJ5NVB+26NEbNhmkRe/hh
XLciHhhFCWHKPkDiqUUkaQI/PrVNJ/GWUWaMw6vh+NhpFhjwe3MRZUMH680HcRrisMUzfG8MRqBw
I4SjZ13ZXe66OGCqzPyRtz0hxuVoGfWu4QHLJdA8Ar2tQo2CS1c4q1Z97kblVo2t5Z7HU0KCeF8T
+3nmxWU5XvRTlWi3mp/Keu9hDexu0H6R8qyHujjtfMJtsdESlfdWSm98i/JWk2dTVcQ1wSYCIy4L
XCIOloqjaierrG8BUOdeta4xhFkPEWY/VMddD2DD9j3/p2JTRb7KBL1OLKISn87e6Ac0u6SBZEF4
rwHGxXbCokyMG8ag8TUbDdr5C0P3guiJty32Vl5pZt615yFhOtXNwrE3BHAP8jEd9DACmpxV1vNQ
QUhAmEvMDnrnsZEE2MRZ7YAHDqpBXGGVbUln09DgXmSxBAOdTqWwT8s+c39V0pVvVU6YykIAMfZP
jFYECRvCgsS3PgZ7vdGLQrtwCeCMZ79JONwYbeURAl0rZN9y7MzqrQw98WgYpGEsEoufDdoS5InF
VIZZuanirD8TiNUR/8peTPeV1pEiRL4c7Cvh9Xaz1FM2Lwu9isMHWUm8znqdmzPm22vLVUuVkcCd
gEzydaKAgJNEF9vGKhCD8ap3ZOyiC0bVvnTpjwFMcmdyDcqm6KJuIvLWZR2TR9qNAFz6WCOQ3cuc
ameKtq/XAebUYRmoOie6DHmotYJTXpqbrBDyzY8MEu0cX9rdduIgbi5qghH6jdfHzaMdpYY6+CO0
jOU4WRZ6O+asAwdcGwkajnP9puhV0K1ylbv9qV2YnLmqIEbb5XijGDeqz/xXiFSA0mUqyYiCnt88
2aQXNLfkioXtsvK1nhMv7qFqQwW4vK6zXIwHO/bxVcLFwnbZoUR0zQVQDjs+L3Lh1ZvMjM1xkaRO
IHD9dKl3CAqYz0vfa5wZAdGSAeCHkXEzxfi776fQIjkUGDKo/zTMaK1Hja5uWfgDssAH74q1W8az
l8aKbtH7EXNZ496dTnrWzF+VUM2j2aXVsKdoED1S4gzT/Sh6QLNeXVrDij24p60EbsA3dK36bdDR
qV7QwgJ/bPqy07ZU0Ut/2Q9ebj11ObFRlwOukvo+LUZxJSqtudAnneJRD91m2rMOZRcdnsMELTDp
pCemV8Xw60kvvi6aLk6WhME5v7rRc/Pd2GCR27pRK8GeB8jjtUCY/rbA8KptEQX5b0av66gBCW/p
d6lbYmXE3VJoCGzJxtjoYRlFpB33rn6qemHeW4EgaEdrlXzAwFOODvv9QCt52QcnPB194ez1cUyn
s6INMmBlZh5ra6f3DVKrvAC1peuNAR6EPq+NH6mnBfoqLmuSzgHyK/K6CQtoXzz6+SU489xGhtfO
0dCsJTYBaHaKm6XWoukS02XVP1WiFk+O5fnxLWqnWCcTSbOQ4amAJb/0AWlAOtLBkOotZrAta0kn
N6lTF1AkR2+y9JWvhaO5hESV+g+JPsQvRVfKeyvJHW+jdC1FB2EkOmtDyDegglXTdyX1GLhpV56W
1OlNEhuVe4/SOPS3dsLruhhyjiK4fQ15ZchJKKIKPBUREO8aJXkNFdkeQuDwXdmlWQWrCg0wfAU0
9RkJPl2R3FtZguMndgGiEWyPYuw2aApqvH1R8JWMgy4hmI0+ocNEjEgcIMMCu1DTQa3cViOz/FFL
AEIso6ZrT5XmD/1OTTy8teuEol6jyAHF5bqwwckDGiZCzWj3j5yZuvS5D2z7rXQtp3od4p5wTmZU
aa4Jh40BlE4a7JsY9Tp2JjHMduLWS4R7yWoFny0n2mwgAYADH9y/JvIoygECJTvOTyrvXpZWGeK/
aoXOZHescYX836m2c6O/u4p1VQTXKTBotdNzZMHTMnVaRZQ02uH0Bvr4nLtO5lzLLJmiMD9UQd/H
pzUw+eTE9xH5LrvJUaiG8fyV1X1GVhleaLeZUpdwscnQu6eGnNX62Wz82r8KO1xwr8bgDLxCoReY
52XqO28q94hd6IXbgP1EtxESIaXPEYtWp4UE/LEsbz1M1jGSAcvhDi+zfAjLO3ZGePTRXoNwPhms
RFc3igxr/aJKqSXeW+R2+9dEkWI9G7uyTy4qNZX6hv5i0G0jfzQQihttct9bUo1XY2fAjOPyo/KF
dmtDqk08qhb1tizFDgDL1KNDbu05Os02Ts06HOuHIpioyUkd1DoQaWfaR2LqnRNA7xTPB93NyiV+
BB3eepyI7qQaO2w3ZGXrxUU9Vijxe9BtOCBq1fBiLgLRZtpTmsZav9WDkqwLTTDCmYIkbyO55RoP
MdRRlPLNkFqLshOR3KBDAXOJd18OP/xai+VdZxkkO1Rtbp919HOb18LF+neu/P9m7zyWpEfOLPsu
vQfNoYHFbBBapNa5cUsJLR3Sn75PVBmbRY5Nt3E71rWhVfEXmZGA+yfuPXepmbb4uWOqh8RCQBKV
aoKt1ht+Y96CPs+Cneid8MPohVDPRNEitne85hJqPg/G4JLeiIMe13IGjHyVS2/BC9hPSSA+mngB
pdDWMeZocymXpz/q9n+LuPH/p/6W7ctfWpj/C7wBFv/jXzKo/vgdf4pvDS8AoP0XfvY/1LeX/4t9
4mUWSitO83XZPf4drm397aIbRbHLNOBPhe3f1bewupmg0rHZdA8sXwPn3xHf/nOvCRKERTvoDVSP
CElZkVwGIn+Zh3VFrAkhJblcja3cJHVenPuO9OkahBaBe634H9q7P7bc/2hu//gL6bPYZZk+wVsk
Gv3zX0gQRyaWACV+YLbhTeot6X3Rj5ggwyw0zmFp1+SO5uUmdPUq7Ir2ma9ZPHQOGXl4eoMT08GG
tCf9KieHcqjNMY6TYSu/aiVAZQ0go8rNVPBKT66NIXY0Ls5GPWx0Jfovkmq8p2GIIe2D4Q3f8qIK
ruLS8X6MNAZ0IclgOcyzlV0sXlgEpsXztksA3GgZymTLD4M01Kme5Bs2Y/3nZ/O/r9B/mJcx8n8n
YS8+pvSf5OuX3/DnG2S7fwuhw3j+Zf+ChuYySPoTXWNbIGhQjfsMWhFYA8H9r/fHCElqYxOG0Avx
MP3KZTv8d/m6eSHXh2zFeedQ4V50e39wgf6xdob48/9cQ7NN+OeZBe+Qi5ySCRdbTEg5f3wdf32J
SkmlrC09R1R8fraiymz1WZEwt5W5rJ+TSkxTxPcwbZLA6bZzQVZjwhznNg2BMlSBRYqP1RWPXp8G
2zk3OiAMQoOubsyzCk2c4l48rWKtGCGAxeiP8VzUB0qfZU2BTf5ye7E8UW2X2JKxiZKKsmLHf9/r
asMX12AeH4O1N3FLiLl5dnrIVUkA3cJqnSMs6BM8M3IrwNZ0swsxt8JTF2KjiwvyjIy8wQ+8jCfR
Qe/wTOPXsMKXoc6hTA0bRbl6WEyIpUggo6FxsF0bXnNsKFqjhJpko0MsTKMK1lhC5GPbfiyLjbU2
dfeDhQsxdjz+/taER51vQ7u+7pm0bFmrP1Ix7GKyvJOZZHbZ7qld1iEYE7zP+WoQebgZJ6Uiom9u
sBPhjlJ6nVhETqXelWPkTxLqMP40pyzCG7NIXxL0MK1NlnaRklTmrGOveeeCJLq8hxSW2daPUCp5
Y8lfrUXvwktxCcgtCb5bDSSsHNIYu/0sw9UMm8uf4nK/lLkdET1GZmiHh6qGNiXs8kTYLDnog8J9
3oJI7QbxZfdOsu7d76Txjokw7pry0cXG6ZZb5s1XYQ9Ko5imjw738w5XRnwfmN11m6tj0wN5OcoF
0xhcpHjFvjmLUMAcpt585Ymi0QzGkxX295VVnZuJMa49WtjKB+9WV8tP5xOIbavqEJJaunfrGdfj
sgdT2RLllB8nzkuskeV3mg5fsePekBV36qi/2WRBn8lSAw7NMv1yrrN4daoDK0581kS+KAFBrXaG
bD8Xxdrw3YxsL2I485E77ZJSnt1kIoa7HI8Flkd9tirf2VXTlG4ZNt93XrFVzNGLjA5AyjTfi0Zd
M0oYIAO0X3IwvypSHoZlOdj5cIQMU2GXYqncmVTgkhBcHPXZ7ZDnP+T53Zmd/rUmkpr8uMfSYeJw
6+xtaOGu1ox83AaHfqXSp8CBm5up67gRD4QobcOSkQhaFXNtWdTxwWxvfJkcat0eE6/6VGR9MlmI
AW843aczjq8QgvJ8NWcUsTigiZN5DImmthnqmEbhEsxrrQiz/Y4hU1owdGzhPaTdXN22tNcRyX41
443B3Gex9ZUntnVMjC4gfzrMGMc33jozimObux/UfpuuxIE2MDdZDiEk1jG91fHJhZHiK7UGQhgt
5l5iP4cA8u0t7pGwul0D927caqJKx9mN14yrAl5+zJCkb3lleai6HRKPVUlmet3J7TJ37+Zl9D9x
G/OD7hnpjevZFjCrXmz1UM8AK0ozypwSSjhfO6/8Km8/JmenimLlNy9j4H0noKly4iF80KRgN3TT
YpoQTAypb5v3qZ8ustSuqg0TzyJToIjhRRbT+NWQ63DO28lyH4jFWI5jpzHj2PaSul9uNjqwQBxO
newSI5MGziGUs0jeCcP8Y4O3+Hl1JzzlVDe+icf27ZIqDQ0ldWR6DLvWLLHZ+WXj7wmfXzAV97bM
T8wAc/C9E6TUtSACFATBmCR8UX1sf3ZNGdyIMEm7tWkY4x2Geepo7CmEAGU1zC9bl6O76jNGT0Qx
A+naJa1jv0CkAnwxwR7sdhAOvK9YxGC7iXjQNhw/7PInF5wunj+vi1tCdbrMgbBQFS3e9djORuqv
xSg3/WAU2VZz37hrZQ0zkTtNTORm1dskWUMxrm81uqQN5NZgl8AefisJx5NLwQsfuBRCCaGDmOGr
K9mpQ8Fb7i59/spooPhQiFyBed0gIzeualXZhOLaYK1rmQFV8pYH2wQl4jqkLhFjUq0vo2Q7RJKd
TsN36DjNvm/m8sbsR14duu4OGHwQzvvK6o5GmYTk02/B36z6OT/17nTFfJyso3hVggTyCBwbRgCz
WbaJ85EPvr6dbBWNYbjL8bd32ACMBh4UJ+2yjwlImUguIH0RV2x5NTK+o8fuH9M0xXw8yjeFNTKU
jX+eRv4D3DTtFBiwQeJOXrIviQafsK62lhus5yxFgObn24FM8ZbU+FVhTP1mQsd8NJKCZf20s4fR
ffcRLUZkfdIY0pJtNW/RwYuHZy+pVx0LyJWTHtUlPJwYuGgeeSVxPt57qbwKmniLB/iBtZqIGsRx
j/GSlOd5me2VJSBqxPNdURvlwSmKU9nlPVhfsO+eS9L0OMkdP83dUA8Nimr1g00bDzQiIbsz030y
Ls3aJDVub8cLujPf33QFWXtzs2yamXdPT8UmuASvT+WyZfL52w3GGf8cHbmCaiCug+TNdha1hesC
6L657cmqZCy7yuFBLGm2G+IbIsBGYL3hM7iEc9Poe4Y9AB0Yna27DnawYH3cN/kOEfjeF92vWPpb
3y6LG2JjoXw4eqfMLtiYs3EeXRJlOlYRXR4uLsFgNZ5XZ/6Q0w2JrNAaMiPcTaW5TVIkBvrceeV6
qMY1MkjBVRqM37XbPztZBjEFR9ahny8M+5IeOJntC9yu2jRL+9T781Eno76WRrn3oBKcPXvZMgq4
7d34Mu9l7mDM5W3pYkYanexRJx/V2G/KdNiCCjrQOZOeLYYIYtBRztlbqcVqsckXIwSNLmAIDyYR
lXDtl43PJ9D46T1Bi5zHO8/nXJ5FyaSpjldp44UnMBS/vg22zTE+i67eBzUPUmNuprlYs2VdYbpC
10AA42H4I9w7XZ4bqyVtPl7HwtzHfvkWy+6qqZN9K3lBiNtbjOonIxpsKssNsqeCMkZHxCG92G6/
9yAU9bK6yQsATp2Ig23gztXBdued3db7Rc3bKQk/e3jfDuRgeU5QcoBbiIyFuLqAwzh8VOxAQCJQ
3zyRSb6Rwtv100sLhoKxfPE8NIJb8CbUItyVPbYgCZHAMqIZPIeND8T1vRfirMfS+CIVk6v/zJBI
/BBGeLJya+UoGbkk6BUSonhqPJUm+rc4861dlQflczOFL+YkigfeScalPrdcjYK4dsUuLrxfL7M3
oqekacOJ0xf2F1flvKqS7j5NVLswQ03I8GxeDJT1WODNDanw1c4lSJ0aulrHHUdhsDCuYaqnjOsS
fH4XvnvxxspPKr0rUwYlo0uEWwpopE5hwMKPfnGD9HrAUQ4jz9nxqPlRnFgCFfpwGnuuDFF/sAQ+
Qbu5DnO0MG3aAEDKun2OTVavYoSACX1ii66jI/ATDf7rlI4VN+17U4SEeLZmTKrRuBn8HeO2dDWK
a6dnV+Cz1dtLq5VP2SRByu1JH3zVpXdXmJj1jNp5C9vPkQzZwUr2Y730m0X6d2hXprWAlmeT4Rxh
DmfgiaVlm3nSXzMIJDp2WTkZzw8ZH17tXaO+2ZGTp9apK1pqorJ7qklN9CPhOfqrCWqIMrx049me
R5LN21lvyaua1qZl5Feqmop12ziPXccVYzas35g8v2lL6d+UEPR0YCJMDO1VxjO06YbbsJ+eNJBF
iBBHX7eHwpXQISy0wCYetzZdZ0t8trEojCR0sDpbuy1sK6fAf1n6xp1ePCJamASSbKgfy8vazFhO
LY7QTSVx29dspKAhvxjSOxEvu7ehgXZ9ty4CowAoE56DOTlnaYimH31eFbwM5fwFtfI6qe7Cwf2U
OOy5XF7b2VwnZbCRw7DJAOJsJtl5j65ZGXvtMSRUDkuFuNsTjnkyM31lZbHJ6T/xfUiQ2UO1GV3x
gDrhBjbTdpYVIHhBn0DjGlmi7fYNCoFI0d+tYqYKk+vfNoGxSxwH1FQPbLT29nQPyUr1zar14r1S
2aqBFr8aiYlm3QUrIB7zZQ8R4ckWA81cGTgRPqzHkEs2KfNdZ8mDPQ1PFILHoS7rrVTgGlhvHsm3
pCZ4QWAUrkTiWjeVcmCAGseJ80tW5WcIhXQzFKRILemmd++4Vh5dflPnAEpHfgV0gtFLZLhktY5y
ODbz8JLbxspLh2vdmBmkMPN36mAMz2I7xNnzEA5n6OwgTcz01VHzFdxW3u1wv/Bj8eS+LxYqjnfp
gzegJ3Aob+uM6KVRbHpW6StQK9i/iuqlrYfwGZVBD9Ey2DsloPu2GFhAiBudciOnfgvKPqMnjO3p
xWvs96oAU+6H6TXUx49Wp5uuKp+Sdl5WWRnCcDS/hz5cFcD+jmq8aXG0Sb/bt10rVsJo11Pj3AYk
Rz2wlt1mXQFbzKI6bfzmrmiD7aT9NrLT6TfWiGoHadUcEVhGWK22kQg5scJh3LSz9SEkBJNysb9l
4pGk6CbAEudyb+Rzte3wl9iy33oXJqEd0HzY/nhJWlRUiQ6RcBXnSAgmKHaXh0Dbn3FXP9Lem07J
XBhVhAy3/TBsYYPma5X7W6eO76eh2TLDu58ykPuWv3GnbFMP9nelun0wzQ+ebF4bCvcC0Oqg6JGq
YtUGp7Bwtl1fPAHbImb2zg9dFjggxNORQTj5SJQ4UQOvBGFvOr0Mg/SvurYFHAoB+x2QPUxeU85k
fiQtlC0y1C6wWT9MvuIkFRCt0iL5ie1BX2VOBi5P1JV54Iky6g1ETn7AFCQEZ4IJSkYJjiUNrEdl
Ws2tMLU445UhFR0E3qoQ6QAeD6cvqnxxKHy2JN1C8yy1viJCpV075DavWKvVW+r5hI6aBzi1YnPt
+ZPaaT0o7gqxnULxSZ4B5ClySc1DXprhqnXbed/6sMbIAiExNqmeTKMzaOhi67OYi/ZF+aa/Y0M1
ktTqp7tKNgClnEAdnHyob2lhzTtpG9Mejp27l+2Y8NmXrb1NksB+shEQTCsWjMBgjXix7l0tM7Jm
RE2bYzBoepRcZeyHEBKxrXaQE0PcWw/FSD6xZGfLpeHl9ZmrJW93fqaJWbiMOVTeD6xwE/Om8uR0
JFYiLbdiypdv2NuwjpZ2PnAC1YdYJcuB3D7jqPuK3qN3VjU5KAwMUmu7iHDYiMSfX/JQlwcXFcGr
avw5jjTKFugior735nn6ldRTQO5cf1fZo9wLzAg3RMgv37kb0vSKEtNLXYHGUVUchCuSDrpdzXdW
n/OMoBezbvSOUOYZ8XQc7Ayeh494UN4udJf8k4P8yPYl2bR6FPtABIh1uanmH8cNmtd+HN1wxdTW
JiG4X1bzUDln255FE9XSkZDa63QvWsdal7TqhCaXHJkXQxdoYvrfljUZ9yGsVkQq24EP/6qscAKI
2GiIBhjgAI3+CPLnMl9sOEo8+4EhjMxXuXavPav3P2erzB5FmfN5oZ7OdqFojG1jCfk4Tkl9qrPG
PpfIBtelKU65kcIr0p6oNlAd+WMmUfd3vtOI99hNhreE/A7O1L7Xd8APaUiCqSw+Y3bsAI5Ubawt
qtu9TxRqHmVgSFtnpokt3dT9Jg2cMXTa2qBTINrnh9ZNgdblKj+6Rp2dM8qj1z6flkM22O4J7Gfc
Rb4MPQMYoyWPNn9rpIMeqiTxEi7let3aL/RPNRs6Lhkp/EOaVpte6oMbencmagl2sOH9PNQfUL52
bSePU97Fu8QEEeahZYQdnKMpOfRE+ZTRogYmALVfB1BzSnc5NSkAtEiO3P4RGh4S5ZMq3AXpNK5p
5MdHz5gsdr02VhOfvr5ae73v0ntUUEF7Q0C6F83OYYBrgzr05X09VclO8Kks7gKLkndgl0u4u6hB
BpqdeDLkjmDsbNsFjbkuVYJ4KfAnGD/1yziG5q0hZoc6oDoV9nSFXLuC4gM7NA/D7M7U2r8yHP++
Jp+oDBBBzWrc9bbuh33dtjB5umnwr2a/JwCqKxQ4yap5zyvz8qZOSX8o00w5Kxtl9CV7vEtPLcwO
0LE5Rypr627XzM4n8V0E9JkMX69iF1VKtBSld6ZCNjfVYjBtJTMIMm869uTXNTVc7pqIR68LYeyT
Y9R8FxbIK3I3vJifKJqy1VB1d5Og1LYseimKkWF8S5pyAWM9FJrTD7oK8fRzK6Eks3nXbdU9gTxv
lsjnzz3KuIO5bPjFWfvOuM+s+NBjbEYqAAJtsppgw5bYerQdfSk9yK06TI5ZMFP05XJEdcWWPMsb
dTVL4IoDoPmz1Uir4wgxw6090SHybmmToUrfHxjKgAqmDawGsRnjgeW8Pw6fZjuka4impKZ7XhP1
bb0JvXFrJPZuaKdzPVjTvdWXdPeDLeYvv6hF5KIyMGiYc6K/PQQXq4xL/EB71f64qUq2xMSxz9FE
wK2K1E2uiKifT2jUGJdYVjICLx/q+Ogt9S1U/Ibip4y7uyK0rfeYHiyM2gFxID2kw9uWIdMyObGz
vBtvLD9+dob2Ka8Vg8U+viPiEZKHYXnrVoO6Yzm0Y9zh8PGCr6rNjqfbfuitne7k9BYilTsXpMNG
xPkcLc5aWpv03TaNZD8V3ZtXZrfm3D+O0vzlGFlNfJSUpfThhH51PiHmS820xpnWrVCvweLzSxb5
2kuzgBUVkGkOrW5T1cFa1B6IbXRQlGwuaz6eUlmeW//Nqp0HJknmDi43qXKFfTvN/hKJqSbXEzB5
DnwundxnBeBrHWunv2POdMtSe5syW83Eo61N/0ysw+fM+WcWHfNew3XaM7vx9s4wGKYrF2GAXvhB
Rj3FycibFBhYHn3mdSCStwmx3u9yqZOIy8DDnDj6T2nnbQLF0noQj1DfnGgOgptZUTmQYP5VONa1
cGroaxJ68ECAt+NmUM5cUX+5PCsNp/IascCNyEckXOwygxKApj89FJ4DcAqF//04iAC/13xuc+ul
0vaX6r2PPntS0l8JWW9SPZLn5b/UBRsIlJTMnPoS42feLGvT/UDuxYeY+k8oIa6WS0K9wQAAycCK
KaKOWmEyTMlU1PREVTEbc+P6dmTKh+VyPzfNhm+VXJiCVnvZlL3Y0jc/z4vPvV46BCa12RF0Xhml
2Uwup+Pc+20lGZt2j9Mw3MhwgICdMfBCspYK+oW0sMQmXYqfRKHOCHr/fhRttkc545+ZN+zrIE4R
I1DkBWQv2UYlb22TvgC+7A9yU4CcdV3hCQvuQYEskYdkk0fEfcB3e1wahttt6oebXpiXGII9Ox3n
dahHuoLmufBYrDKmX/dB+TOl2bQrCLpaczNl4gatg/GEwrc6TKH0yp3tGW9MDk5DxawaGvFzYEHa
9ed5L0Z11y71dzMMKfCHiRKtLn9VnDHeEr9zZb6ADcnW5DUhfXUyYJSxS9JQQKYcE5WnKWVqDoX1
LhYI6Bg/6yuy09ttOcVqSzhKs/I90g5bZZ/rZX73iuIQxoCmuFdgMpY1GYi1ESkClaWX9rtudpyV
WhTLI5YZBxdHQ+2o9oKYdOurevDsdUi+m1ZIMGwp1sJs+eRA1o1WEvE5u8xy5tcFBvC6GkMI+dq6
MkA9RpAxp7t5MIHvCLrYBDjfomsHInayoNroc75DHXDnohBrizvZpAHoYuvRt1ocUkiy3wc3mfZi
ElCAqxiWewik+AZ0QRaN+HDBFQICnPvvoFMuDN5cPSx6zN+4yOcT2OhPbUgCo3UcXEsl95jncKQY
Hu0JXHqhyTeMm/ZIV0SSo9yk5MKhDSsATeY270SgljMOZ2MLcWV9SRmUA/x03WzMIPyYWwZ2jD0M
RlIsxkJ7uepdM8KB+GNxLrdF/pqwh6lZDwFBzvcoYC4nmkQ1XYtNkgzuleXxnjZQFpWTf6P93lYI
6EzKvMif5Law86e2670DRJCVYzKoNnN7Ay6SHxIp8gZ9nLSfUij9bP57xTy6/81U+6rzMDmTMLFe
Yt+EN8ylQoUR2bA4iEUyo97JjhWyIWW6TLU5ohM63NTU47vbGt1mlGhfkYQ+6Yk8ED8lbyA7mpm/
z4jIDXPqKhzHHllCKPQjN5ftOcV+eT0JE19uGLPMsTiqQyH1mpXGEuFArVciDTnUMr5JZldEDbeD
PlgqIF4vG9y9GZ4rxLN7pynyYy4NA9I1iapekz8usnwx7PmXLRbfrr7xrArPknOpEJJXIu7Ww1DM
a7vsKPUn8YAt+mnuDBvLeXJwSBohYvQkK/PK7Tz4pEBd2fqdSFY4cjEqZsBmJi57zW3v2s06c2hF
fLYbWW4zcRThqTCRBlrafVG658mZJgj7ZGMeWYc8GiG+n6FRRIa3b5Lt9npEHnyV851syTElcq/0
sihwqdvs5zp7U9Nvq1h2GDz6iamRRenU/SFf6b3r56jznYtizmSBVTHwxXvwVLt2eXQbXlgrvrZH
/UhQxkctujcxs1YoZbMZILfBrW3Hgh9r6y2RLhJnm8VBsA7pMEMTDqI9GKRiKUTXbmxukBVGkJPv
xjYrL5kSx4ycFRkPgFMlHDVx6mNwrk3P6aADRg15LWggDALHK7Fxze3ktSuV6X1YXvwmKGyJWJb9
mrb/upxRthSuyaYrnY8zptFdUjrBk58zX4bjmUAr8NUNZoSvgW3HqIzdZcU5GuDvPEsm6zYxkYg2
+t3N6jt0plM+b0qAAmtdODQwRf3Y8imcdW5ygJveowmDHpovV54GhZCbPeu055rnzh3Frye+srGb
Pnv2h1vXz/nLb4WHTVHVMrwG7nfXkb2Mbvom+0Pa3ZTPuSXt6JJ1k3njA6pla69RkIXh8IFIc8mi
IpyebQayWRswpO69O2HFe937Eb9sx0yVpUbisCHnap85x4V5L8BJI9DII91lTwDc6yid7F9Pb5EP
W2jQIRcTlxoj8s628CTYLFrxnS5ZNs6zeWxjfS8pQRyRsHdmRRKXvzEGfCbaaeQh5tu5+Iz2XDU3
LYe831Q79E7rdgBDH5KsUGXyFE/lyW5h2PraG7C3lnuMB4ew4a7OhSq+uFDi1Rg6zbYySJNPma4r
cqrXaJCZz7DGE7JEXzwxGR5qfU8vRKAFSznSFhxA3U69rguiRyx/emQCzLhraPaIJyPT/Kbw35eJ
cVU19PaZX3xjbLjyiu7FASbBj4qI7uSWjdBq5Ekm82OOEAGv46U9VxSF5UuBo8CEisysiJmaN6TA
pYutrcmqTXsT8mfefE12ca8m3jLhiYPj9Qwf01NIzn1mxq+5zwa/MZvfskaOsACf77lCSNVIL6uy
haG/Gy+RNaZXZWJ+DrlXw/HowGQr5yTiYSDNBy3DmBCdOC3vnii7l1T3424yGP75DIXW1Iz7fjHe
ZrhNVdIyonNJfHeQXXWZZv+aH53yu8jkdV8hdV5gv47zY+LE60BMD7WJLt7qf5l1ss8UkhdLLk9T
kKXvw1jdLjSrU8eAuhk3+WjQDgXtKej7E7i820q/xUKvmqBEO4BToPDvGNvtMIvsBgk5FWWMxbMo
7W43mwzvap98FPrVrV1Mh6LnTLIXtS7H9Br9WVSOI/8S9Neq4WqGQYlc4Yb1wKHJzO1c219Gy7kf
Y/6uRnHuOOPDFiKDuhstRZ2JpKOKB3KfCFqwn0sgvDGLv9B5IFrl2C/imCSXUsCZJD5Jjw5QrIOK
GzEwXg08QBg8iFjxJ9Q/y860geWb6pzVEsVZuA7GQR1MC6T3uBdBSRHJs5cGu35Jvgj5ifoaT09d
s2whA4Ezroj9R8UsP68lQdCOu3Ww3rFDvLdU+5IQlEBE5ibBEDG6Sbvmgkx+7ZhT9qJIn738QI8f
daW30RpJU9zHh85brkgZ5c2ySJfP4xdhjEeCGYKsvKPcnLYZW+IZ/XxU4tolXyt2jMe+BPU2xpsG
X4ih6RtseovOZG1gnYbOOTSXlHpt2ExxS8JY+DJLqythZ4tk5Y7pvtIoAWYHPrLemVIdywxllfYi
WZQfbuG8jP5yw8ytWM/M9r3qNHbtvgq5vNw2uTMU4Tvsf5Z544uFOX3WLD+WpHWSi/M7JxU50XxQ
bnMvwvxBu8ew6qH4Wg9pNV5PLE042Ds6qkZt5jDtN1meI4uod6waMayPhHnrgCd74X4kAzC/totW
PynKUw7IhIEr4xQndo7uUm2CAe62NvWXonBKu/whLPRDoKZ9OgTsycvwKtNBe27FkF0jSdI3mN9O
s6UpdeT3X1R1t3+qLP/KQP0Xo98fQjXLROx5yW2zRPCvqNUmHLXMKx4N6JbuzYI+GGtUNeTfld8V
L+08MUhNq8U/z2MzUgEmOIcQU7Lq3fwPX8nFSPvnF3j4/j//gZrvorwLA2Z4gOxwVV4kdX/RnaaI
s72yN6sI+Z76CAGaO5HJTBBEOVEo921pGN+M7YPHYqjVQ9Db05bFperJKPbynz++mP/VXaK7RPb4
3+ou/0V1yS//U3Xp/M3yPFS6YBjcC2DO4gf4p+rSQICMy/Zi0XQht/hm8A/ZJWBgwT8olj2S/AQe
+/9SXZrib+DcAqiFAVxX/tx/KzAw8FF9/uUBYgwMxw92DGRi/hce2UXY/JcHKDCNPsZAsGXHJNx9
nWWK5LlZpP2rPfGVwZZHWVUxbQp1sErD2SRnMo/b9hSGxhDuXK9txnsIQZZ/Rbqynx1Ir+rH34R4
MnWi9Rg3Yek3w0EVVq4OFjPVahu3HoRiJ4ibJGJJkUjmD0U1PPs5AzViDPRk7lvd1eaaBiYJX1ks
1My/5JJW00PQmm7+zT4Gmi0Hm594a1GVpfomXSG9KW1FIlNSF1P6PSvrIqDwui48ZIszEWebEoan
k9ysED5mjn+XJnqmwqo0kzg2CKZ8FD45YBcVybxOF07fKfzCY3ZFOU4YX5ffScc4AxQHQ2gjMSJL
wHUImylxcloJVMeeER4L4OBZiO59CBuCYWZH2gJmJ+M6LfwnJ01eYDmFR92GChUG8VZ8pJxdJdft
ECwr3dgjo6fYJ/sqgSz57EB0R0xhM0QDwt708WkK8/boByzxnx0jM/QOz6ha6ZR96rPOEX8BeK+H
rjrk3Lg3tI3yPABXUFssU/MBCQ3VY4XU66AsryBXo+3MR6UwWq2SZKwgqw2X8CoyxsKagYpj3tsl
Tjt2f3MNz9Ksk/kzC+Z03tYSJdluXhw7vsXBI+1VEYfq01KmvLZlpv07gDZJDAmp4/Qu88V6s9ph
+aB8YNyaek6UFcnVJDEHKuaQAXkSrXcfGuOTrnrrQE9l/xTKTPQuQ6GjaAhnL6G3neF8fJHRRtnt
JCrPdq6zzMNVk820IkYfjq9o3MlyEIsqd5BYu+I9S+d22UEUpcXI+o7qZOmnVt4nZcZ8rDcFEQ7m
GOf+Tzq4hfmTMxyeH3KGb9OB9MCwuy5msCQWZlA8VIh5SJIt+52tfbsl6R4Ze27vlc8eQ0e+leXi
0Ig5tb6YuPt48IxFsE4UQ1/i/etd7b9xoYqUohUj5g+dd4Y0IrCTTkcj8brVuFNBiCfIoxkj/3Vt
FXZ8xSyEXetWdLyUm6WywmzD+FTVn6GchvjgjnPrPzRz36VPiBmUmJiCpQXr70DXdOK91fbqVokw
La77gMFpi9FTFMgfkR2ZG//icCAgaDDD0VzZPr2fQV1tl7518OqpPuWZFxAeNHY7a1LVddDStTIW
uqLp15RJQ7Y89Dr234ktiE8yM61t7Lsjw33y9+CV5p8IXmdWL3kA9O2ygmdZgNnoP9k7k+aqlbRb
/5c7zwopJaVS0927xTY2NkwUtgH1vZRqfv195KqoAnMCgvk3qYqAg2XtrSZzvWs9i5DvYcniktFu
VhxTMqRM20nMsrBnNlhuU4ptt+E4LRfS6Hza+JTu3WvGcj6znYHLNxuGT7CK2guecSkOg0Wdl5Te
7cJg/J6mbnQ91eF93tr6rlqb+azc53OvgM7yOweKb3TkfmhVoD4U9eTc61z66IdQGY8WT8LzUdPB
TBwtpShQmPkQ2ZN6sLx2uQ0wmp3n1E1dtnNrtuTW1Y6xszj2uRNPqCiOeXQLl1W3aRyiYpxNbw46
z8OzRo7Jpu8ckhgdZRcBmICDGvpmP2Rt/2K87BVPqr02CjJSwQ0hy5rdjUxcUmvssHw0AjoPE6xE
tUN3tc08BG8ZG2wyueJM5om4Gkx3Y/es0dKhsw4kLemlahYUpDBTajO1pKklMu49E7thF6T9cDGR
5djnJLVYaBXWVpkZgVZMLx7pj5PnNe1d303JSViJpgTKtlhJy+kg3SxERxH2hZswcp/jMX6K5oxm
ymqkeMtStKlOQ3iWFM3HzMcuqxRO1FEr+hkgTGCPZ8mWFIw5U9FiTRJ1cmZItHwuWvSADRkvcd/E
9Yv0gvaQTOPwFGl/uG16alWGCI+Y3VAR49MaIzM3vrDKVKJaW8EWU5s5U2n+HC2UcrEu4mvmHqBq
fSn4TzRqswd3ZTfR8HwoagQQt62yPRWowSmWaqSFzZdXE5IF3UJSXbja1GemTerzPgS6LNtutyim
gbzDvH3VDuXJpc6G/nAzXg3YUc8n44VXURWHR0d4EvWa6r2ZEODe7pzmTNVpiDu1GE7B0r/4fIV7
nHfyrhnNoSjy+DKL0vJkq9m5cJdQf84tVCymxIT1XQakUE7Cvtquq8KbugScteb7PsskmVj86YYd
auKVZwRdnRs7BsAuopC5P+ZMXGJzNJafqI67rVDktq2w5J0AhkYBT9wclIVQL2SR3xoiQ6ZlY+oU
KdISqMIt1TE0flt0C8+Zo89H4ACPwex7OyxJ8ybyplcSojxrEqclAih6StS3KhDs1SheNNs6TJ2P
VobaKvU0t/yvNdz13Mr7eGxb/D1UhbSlDQAhjGgRqWpx1YPQAu2AT55tY9VfMzblte5aHl2GIg3z
9sAMwr9tItVcymxKv49L5HSXZO3TxMu4CJwhsc3GrwYWy3QYjrVNav+IyJ47GHWV5j0UPQ06am3G
M0wnTb1p6H1XYh9HIqXDdRN4SdZCrzGETXO68zRR1nBYUBPS2LHWL7yNrY8AtGRnTWfjoMJha8AZ
Dtdaia74RuxFhc9SDTONnTry+i893b1nDawALt4yIMpS9ZQC9F/yppi3fjCmp7TzkhsGOTEiSZzf
Z16ZM/NPFsc6WL6DuycwLb7eckyL7aCL6o5wo7crs9C+SgPV79vWqxV7wgk/Z98tp4w55m50Vi+k
X0Oo8DPMkKYb4m2vnZYGrMGcCeqULpfYKz6VwwRTIK/96nWkG4rhUYXiD0K42oUM2an6zB+I9Ac4
cIV/7lBhtMWTk14JP0qf66ZwHsRQj2Lf994ApWDsz/MRMXmLK1Zz6wfzY0fH4qmosuIwjYv3LZ1n
d6tkIo7R4j+PISZ+iy31rTZ5cK4L1d/5Q8Vjgx/IZZMO/nAWpEksNgAfEdIrCdIgUx/rDr3SS1ND
Xcws9KucaEvCQuc/UKT3FIZz/xHvVhBtkjj1bztpnEOzPrQsoH7jBi9zfsj70esvavwdwW6KWvlx
pGCXfKvIS6qTndK5GqDjfZmm4KNdxPqmZjl8UPGA1jDH6U2T0uuO6acL6x26KtV8Tsn0RTFV/jIZ
t7hKUoUayGTryqElb+t7TcLcx89PVWykhN2gh3udqOmSoAzsGoFRnVCEZ840NarIRI3CRLW8iABp
rDc2novSLZ96fybREJqA3X5WTR6uq2oaacSySeD00LRJrTOWvVWLtp4GZ21B6+waACDBEvU46sZ9
XQqre+BVaUq850vOBzhk2PxinuEUL5+lKrXv41nLK4+Cs08FfveXrJ2jaRfRavNgcOmd/KlY3+10
TK5zeHk1R3l3FavJulqdq+cZPyLYuqK2LpdiUfel3TcX7uwkNFd3GVY+e2FhA0UnfqB+PbpygWIt
h8UR/UdjjxKRDaGVwPU06S2Lj7D7gmEqodOZWez4bcK/c8dvCgQD4QDVZ8ycbVsntnzRTdN72K66
dv4wh9YUPTYZG7QPKfWzGqFPaSQamEXjcE/aIamvhKggiLiOdrpdjMmm5InGlgZRP6+ylMKnouEF
P7ST8K5sYy3dPiocglEgLlBb3Wj0y4NvggxxSGrqLLVnkEHwHGFXIvExdUl4au3iTDsNL2Q2CuSn
m0fOq95Ho+n4tbmjCLVYZM7zpj4rnLG5FCPWzRHTJZVV09W8eMFt15D/L7Iu3hRFgHA/wqVRgwdB
z3en1anGIsMW0c6r04vYwzPhxzmmZ1zjZ8qP1JnnFZ9xDd0OlH7tqO62thhXP4eSJXvNXb2bMmgO
woP+R0w//c4N6tD/qaet24/ycz9O8QP504yRqx0e8RKqKx6mdGcKzAoHgej73CkKCqbQOM9WTSaC
4U41vU6d8peT24o5Zu80wfM0M/vDnZ2rNr1mWa++IP5by/lobBx7bpr3DYmJIc0fi2SevkW2y6sv
mSydnwpbmeYszkN+s7L25akxo/+FruYC85AbBtAWsKsTbXeoA9/NgeudQf7j8xAJPoztUtBBtrdI
5gEhylKBOSJUVXOyHF07e+1XCc1gUcwl7BeWHs4G2E4ujgNv7D7MGofYMwpVKPf0h4aviWodHH9N
NZLscnj1bHTtF5qR/uzHzz6dY+KK8Q7968I3fHQ6ioAsZAPNVrRjUGKyAE8g6GBbE4bqOsGB7E41
0S7PGSL/Ng/xJ1Cf0dXYJbzcD69c09ZEXExI/qxYsBvsBSf1zSivrK41e0G11bBIqCEzC0PLLGUy
gFoIJYasWexexuBAkFFpPeI9sDR5dVqQm4it4bA/iXT4hAkkPw9dN9g780BZYhpYH+q4Sg4EI92T
DNP21Vr6GJnZiTc+CP1H4AjLvmb0dAzpaj+mJW2/rNZ1vmmkj2YWF1P+MpsQ6bd0nPzkWrm80FMZ
7BtLPeWtZ7jyLb84j9tOnEcjXcJehms/Y+SzS0v+WURN44uRBXWAOcuCV2xjihSJzIN9MRc5/a5V
3p6E1/Zf53ypzkG6hy81kgrPQK+mOTyzFpBtNkagDVJLM2/Lfompd3TZFaaWUx8h2c8HQiuZYDJO
Myshp/6WBpHwYrYjc/RFIG9mq1z2Y7XYBz/qP/nVPB/8XNl7fKvtBX2F3HlLKS+ZKsurKEv9dcbV
6qcgQdBdsK+9OJWgghAl9DBJ6N9FpuVXUfftRYxoc4fN0caf3GhmarPPqM3mbbMZvCFHI6ZSeStd
hw09N/zBW4eD0YJdGrzSrTO3bLUnJ7wYwcru2G9nZ37sdP0+zNzgsu/ndBd6ofexggH40EdRdlaS
QnR3BWuaM9zlM5MXSRp1btJdjn/jIiapjS/Kzk494Hpmf329r03SX1m51iGWzab+TDpoBVcIUw7B
B6ZBZX/eCwFRnBYs0B2CmahPEedakpLZLZOxDfajoP83Dfn/JMj/h/P99xLk0Cb9c5k8/xT/Xv/R
fwAK7r+gdTpAjZGM8RSCbPufEun/C63R8jU5b2qpsKX9NwAufQAKLhseN9ABuQP1v/y37f4LlyV/
DE2Vhin+72/i3z+jG1EebZuDaI0lErIiBWY/65BS9UFlhuRLAicOT9cUboZpsrY/fCb/INy/C5j/
+yBw6vQaMCdtvrKRfxA73aLwMZdEX0adxady7gM8OUKcW/Wo/ora+J/TCZAMIFKs2Hg+7B+PFHnU
fARz8Nmeqfne2GNg7noIxNnu9yf066fGQwCeMdBBUP5MAH4+zDAy4QHn9TRaJN3pli+G+8nLsSf+
/jA/8/3Ws+EwUDLoffM8cE/vv5xEJ1o3ztOCWAb+K3QeI52upcMAL4JY9BTLMw4zBdYgIPl/KhRb
v5UfZhxvR19JvRR9rRfi+xlHxlXIoMt6YhMa7hy76ImwYF/duSDwyMAWEqN3ZDMD8rK7vz/vFerB
hIfbhnvm54+3SqD0tvby1MgIf9uExyHcjqrjdcoTUlin3ilxTKsp9PND5eFy3le6ZgX2+9/i16t2
ZSVIvgSuXAly9+ffArRHnS+1fBrS2N2jet83NbW8aGV/wqf+eiDg3N7aH6S4oH6ZBWAHilmmOE+k
UptDOHjNnsAMfKApis5+f0rAe99/qUAjNH+8Il0U7Il3HNBSCcFFG18vsxPl2xlVHOdHOHGz6Kou
CHuPUKFgukFClywWzv0gwuxpqQLrVzcrxACcFTjGuh5Y265cNyOhj+drM7TKeS7GnjdmZPcttPoS
A+BOLdQw7c3bxsfMi9Qb2SZEfYVFUg5bQ0lYEEYz26d2KSiJJR9gv2qpXayahla2jYtyIZkvZxHt
4gBMi03ZkAE/CsgwQA8de7nS3jJcJssyTwcCk5qEfjPUz7pwodl1Al3zVgcifmTzvoDKxHZcnYhB
BSSn3zasme0YXpFqoBC1HTWdwRjGuNYhMH9UBp7WKtetr94Z3/q2eNtPW3lRfWV8lXr7HMymOQtd
2d7PmCyCjapbwkJ5RikvlOSoO6vDOra2Cy51QkBv8oC3YPuPQFz5mJlCprzGm2Zz74NMcy6WUuFU
KbLEfIlFGX+FEe/pTdgmEhUDoz+SBrqxFb0M2DjuFuOJ/tq8aR/T1GqofbaaBB/s0RJpjDOulw4q
CbHpVTOh94I6dOyAHWsX8i9lx5IAcbtZspvwP3JLIfI8QH4h6cMmZj/XdYs249ZjSRiRRS1q4ee6
htDv3MrFfTMwjF7R3aVWywwUJkJOqu0j5Mqqn454plsipM6Q9QR44SE21gEfp5HoOZkX154mScRg
BFm1mP2l1/dFHjUAHpm6W6GNgOonfPlbYVM2SFsKjqHccXdKRn7zGBrjDC5iiD8AFc+hQ8HZIZCn
WXIO0vP6+3yal2zCBlO035fWAeaWSks1GFeQ6+sQflVUDvONJ5EHLELFtdOmR5XO3uqMKyxRlg9d
3KYVSfSQJghvUzU1NjPX4VAJdEG8h2drJyFIj76xius4sDLrwphQWUdS3u33ca5G9E6n1VdBrKL6
rLIL/ei0BgR076r8W5pXMvpO88jgXnesm2mWb4iGf5CRER8YFyThEZ1UxJ9mHctma+vSkke/nYrl
Jqw8c8u7wYs+THUkllXUSj9PVZ/6R9Na2mP24C42H4Ycp+oxligPx3ihDu6yh92n8EkHLX46jww0
6NLIhmmHB+ZJZYgKm2LpymRvw9TD+glrTB4FTuv6JYqziQhY5EwL5gX2TNxIWPnZyGOJj57g4JkW
hysOhod57I1zjy8xDD8kPR16Bz0DknlK8b079/AzrfhrUGB7e+1IhmBjyYvZtsk7DYWsyNDZASbR
idsdl4HVKMAHYZ8GPYl6nM0OAdR+DFl9d61JH7IlaUlZJW2MkWl2KqCRm6paiQ/CsqV3KWgy47uM
YUWWdqpuZpqZsDcoQcCgHE1+23kKBd7GnRxgLZGsx21hXEzKaaeoVR9qeTkSIY/xI7X5rc228WZo
SfAh6XdRsOvzOoHTzwofe5mX2N+Hhg/0AF421lDvjZsTgVjTX8i5zFiK0cRXBU+WbjvDMkyOddLx
hk2w4GVHOanwNmLj/KljemZtp9LjdgHZF+L6KNTaDh8B7t9QuGzuQ6Y9D5UgGbFzYUFF+AaXdjwY
6jPVQQqGfBtZDkm5DYETIov7yeduHkkftHE63dhu7Dlbdr8ZVeNdiO8pKSODXFp6xYfRwXuDvpZ4
n0C9R1+gluJF9TIRfrbwgb4OUOdY+Yy43fxYpt9iqIT2Nu6S7osSlnVVN+QcGJIkFDMPQ2/F+5Fg
82c2IEWLfJv6tPk4nfA29JoHX7ygTDDTuW15gUOsp3i8HLvHboRqM2uveInlWI+8P8rmpS8qMRHj
hCRTT2WVHGMlx+tysgmCZcK1hgOd7drsUmdJXjy/8HBLzjnhuMF5Tgsxqa3RjLO2BFWSjzZB9C/x
ZLsPgyXGV55Q5GiRrQO94zVnw5HxW0nRN7CQA4yMBajQEvvfp2jSVH1zmAHpASrMrraQsXG2B6XA
XDhYdwv1LBMHabHo1qrxSGN7S54RmwptceCkGa8XS5D18C9sGLG1v+Zr0hKaLVKAZBtZApiBpRBR
WI7aNRIBkWq+mT1Xfh+SrL/shCEjwDcwInUmmuBqNsj8ilsnvK6gOjU72lbCZVsGywTBRTR+sdO0
+w2bhbdksKkYKL866DfZ1jVTAjxiyaLXOfWZuPZB7KBczYJnoSSGwMRi9qrrnMABge1lrF/a0evw
KdmG76WH8f0MZbKxd5VimXFw5hJXsmz8ko23RQyBNAaEnyP/dYsDUncm22dFNVzGzDYVE46uTA+N
CLMnbpnSPo5hyWyf2qkCGizqMD2VsvbunDdx8m1d9H/7V/avrAB/Y6GplufiJWkGPEffyj7p59Xf
9PaP/mOksdi/EuBnowpnnUEuq+D/4MusfzFYsdlr4VW36Rfjb/7bvm3R2W2tbhlnXUGj1/7XSEOQ
6F8wAWkLsKl+ZA3l/pWT5ue1Mz8G+LtFlZpDbxc7svcNUxYrMBF5PLcnC6d0JCrvshh0etuojpvh
h4/mH7ax63brfxuifx/LJvjusRnCg/a+ASYzPizgnEtdByYk8tJqA+qbaOArhmRz4SA4/2kP8vNG
8+2Q9ObYNlYzeh3k+jn+uJ9lNYtvcB2RCDX2WDPpjyZtn/xhW/APJ6bZxUp2e9KHpPhuU5DjT2rC
VaWOowDTve/ZaqtYPgwknUrtsUAoy/IPe9t/+OJQNsBH0nng+lwOP5/ZCl3yvX5FAA9zgONyLohV
0BxhNr0/RMe//uY42NqiZVOjpdeL+MePMQ15iEpQ+IDcypoUSuB9BVHQnBph6vMhafFd/v6AP2+z
NAtBP8CABqaPy4T7Z93Z/6B4cEFapmIetCFke2F1M1mzsL4YBmJpqRdcFqW6iJtu//uDvr9Y1oOy
o+OILsek9+/ng8Y9cXa12tbhexGIK4Dyd3mV/+Fi+fUoeB7pAvWoaOTGf9+2YJq6YGWOH6Sxa3Od
gPG4ajr/5fen8v7qQFuhCozNMIPot/a4n09lmku91C25rtqz24eAaPhNJlVF4GX42yZuDuVLjxsa
Eqf36/l0bpTG6QhfPI3Qp4n+VswRE2ceceLFw1+WuXFh0CfC84rwrE/O/n3P6ZhUTQG8inlUioSb
BnP4GNdmeGybNGJYN68kr/SPAtz7G/ztqFSrYl5cvY3v3YaspZqm1vGyyW3V3yZrsirVQXnpsLXb
UtFleX+4/v/hIkHVBF3JY9LiEb/+/Q/XP7j6RltFRQIHJOk+wLd30v78l+VVbx9mEKzSJc9HNIF3
t3XiuWJKCoxfjqxZrhAY2E3BH5uK/+HDWyVYBD98WLzr5M/ngvMAUobFCHFsZXOsMk9ch4QLzyVz
t+/xUDY3v7/2f312aAyrAc+P9cRsALk/fXaY3lRR1c26aVxOfMoGGxliRdUPT3Vhf0h12xPbsP/Q
ovIPd1zA6ALVzbaQ/OS7N43CMlu05bQQxZyBdA1ehbqoglMoluHh9yf4y8WxPqOkB3eUbilp+euv
8sPF0RCsGsgQEzFmzHuFbSQ9lmWT/u0lqOmCpCwIoWuVvIJ3HyO2SKymdgGsc05mJqOs+nc1gsbH
vzyZ9SllId656xuaq/HnkyFIxD6hB6Q5q7raqBG4ZtnK7m9PBt4wUzoWXLygMTav1+gPH1kgCchm
Lhd5gM9hJ5k7bruq9He/P5dfrgHuWFrTLW99EtLT9u4os2dLxvIFX4yrxTkdBAtIGebZqerSw+8P
9cs18HaodfLAgooZ1jsFnWlAMo9p6W5aLyaoNxeD5Z7NdeLL/e8PtL5pf1y0OXA9WLCsoYHAd1iK
/vzJtUbDIJCLD9xVhTbP9Ln3T4lbENWW/jwuW8rgsnmrGj9fBcYJ+I0e2RT99fmyMePOwnRu8RX6
7z5a7lcnjRLABOlkpuh8DkGmH6VT1NUfzvfX71BRjrU+PViocpx397EIU0gAXkBryVSVh5iWBUgK
y3CKnFre//6j/fU7VByABmo0clY57+HbCvR2Q0OOprRqqT/4pPVPVab/1JP7D0eh6Y5NxjpG4lm/
nvAPl/5cRoqIGKnaVJcR5FunA7+A0eX35xLY7z84zR7GYg/hs7JlZfN+dOQlQJANXNwtzBdAATnv
LxJAY9x89XUftp8FSg4pOL9hfbrrkzpUUCZacjLA0HDRflQtsM6DnJqGx6fAyLJp5SQgs4ZFZl0m
jNK/4sqFgoF7Nmu/UYBD/ZILdgL0SNJZ7Ufcc8Zn6Fxa7X5Jm4kwvR3ZWXtuTSFDf5oScH/BcAyM
34fQU82M32SsYqbLqLIDvS24W9MguU3jyTWHsdMRoW/eZ4259aYQkFXKX7uQxMvBvvV9Jscbu07x
Ivk1DJFtk3qzf6RUCRgwIID6E5Q66+hUhu73hrOrP4RuIPzPdFPM+ZXVFf6CUydYs9FGhVCo6G8P
TlkS2OXNEnjVfDZ1iK+3InST5mB3YpouWW/PBRK+P2CVwkNXB0dTjsVEkMbGY30uMw9PYj/JxLur
uimMD3HXa7gkqM7ubVZ4bYLrKGxuU6AcDAcSBjQb8rVIrFnH4mpDs06N68LrZPkk6SyyzqueIsYH
qWg6AIRIs1r+TMJWxfta44OgzMiJiUNYSI70pOimP7WuwYfc2BVGZ7jU0ZcsHTWoxHaSUHJoKXqw
4kQsZzqoBZnyOYWx0Uqa4W58ilAeUGlhgOIGIaYH8sL5vnQGUCGmxwX/W+5XLd+amdt2R69MvBIh
hvgWy4NfbQs/Jn+roNgT8Cr46bexMGgyolAj4g3VizBocoW/TA1F3l9nsaWC87KW+c3QDI66nyE7
zWdECkov5GFWjEGxR2nGiw0tMo/6YTdOXSxedIra7GwxNU7dNSzXor0YE7wC+1og3n5NCuoxWmfW
pC3qHDh2CdcD2zPPaoqygORimkZe61vqaWCfvMwMNRxnW5aWboM9loMeDmOG/VRGuy6sLIksVTSR
b/YRZjjMybTjWOYruGyrv3R1k3ffhiZta/qOMsK+0QFvmn1tgbGJaQPBBLQ3rbKbE79E95pZSJPH
MMBMjtu4+S461VFJXCW9ICob+NNAKqAsqpvGFnbvsuVzHPO60F3Ctzq0IhBnwbQo82KNhSyPEfW/
0GcCoBqwwrF0bIAcg8AI0hbUFfbXaHXGKvIbrUlyf7vESRPd0pRCn5tN4iG4mvq47o6kLaqvdKkS
Lo0ZOVuvRUeUc6uZxFzgzrfmy3yiX4YYGDrimUMYxtrP3DzjLsfHf92PThRdTIPu87vASTL7mFQ4
oHc08TRyD5gQv9+yDiLASIcaaTrMDJHbVOEQapysIH6ahjAjeJLyBpsGSHcAB4OFJUkVqg9r88un
GfAMJhp+pLt3cbgyxfPjONszbDPVqcdjFjGosSgfdru6CWk8I5dB55GffSMinbAAjnNGf3VRufbJ
G8Zy/OxlbtOdxex4ghPhiMK5qLsicm+GIBrVY9+nseCzCrzhTGnCxMe+iwjmcd233oHMYvDYeH1y
ZdWBAG6Zp9U3iwlSBBusgbK+9C4DiCwELb0fI1fnH5tW52ydrIo4FBVI47PLJADTXVbF99WY5sG2
bCGGI2TL8hpgHZjDwdbJfPLxq5Og6YjrMcBkw38aM8rNdmUXM1EMuBufKl8AlxMQjW47MjwMg6Zc
XGdz1oAkYFvA5FCTP3bwrjqbsuyACcQFeANSF7W9lZGe2mM0hV4Hu0enNX5Hid7NlF51DAFaGh4T
kjYam2VKnrUvmdUdXLtu2m01USj1FLGqYeteEaG/dABItdfYF5IzktwrVsDGXIt5WCblZ4JjUNrK
YQk+q5wX51ZqParvABNjZHsb9sCFz8zKENyKIVQ1uJTFpWosoNC6zHN1jkbfeZAQLLCKvMRna2P1
ZTPsXTlQe28ZY0OiD3sf23jnQL22g5lAcWRV/XIec7fYh1akFrSKoZz6c9hSqNvgDDyafebOSc8a
i8Q58YI8lQ892ne8m3w3Cs4tXuUgQ0Z6gDfQSlgM5WoOmoNDhYDaZ7L2X3isNRTSVX4EjhEozyq6
w77DkYelPPYr1/9iGLcCsReFRYB1iMDl8k1W6B0xGAmISgtnMmKNrXa1CyB465nKW/ZB60ZPc2gj
pc3TmFnb0DYkQZbad/KtGMeKPMSEtL5d7JpFYR2o9lslKOrbu0Bqxi0XlGKNHzjjCY8xmDYzM43b
VGPmRQesXe6XhMKdj6mduMyIheJWzPNWfKhFCMFD1qkZN3lO99NOYpKmJz6TosUVKRLmZpULPMCP
TSN3pplg+yM1pt/lGije9oE9kjweivlF101nwNg7o95nbTPwbAcdJTZwO+gnIPTWDXuJqy8/WUW9
jkUxlx4rUwOMA0GVSxCvJiD6EOI81j1Nz0RDSkEJQmzTL1SVY6i2+C7nW1S/udyqrrZyFjGi1sAw
0vyizz2hscV37id/MQwIis5mY9pFjMB3jhkYVBVZOC7UEkONi5cl8/l9Ys9mYrQWFjW+wtxOq1eA
1z5fChwF8CGWjQUk9Eny6uOWJ1NA71/T+uDIvcb5GvstdZJidJC1OlMCDGbi2MhNVphGgP7nZQCD
LSW6lCxZ+TyDM4A84lBVBxAaJkaVS+qYrTZlLC5SYNOqTP29H5nOv3YIjxGnD/SkWSDlzRaRZKWV
DzSoyn1N/1x6gIcWNjdRaDXRhxkPb7AlF1EAQm/fqOjMWyGkC57vuMCtsoqvsjeUet6M6fRRvtHW
K2LE6bWbuos5QpRLJ5gULtdOEc/KvgCFF2QXNWuJ/r5MAwkvL3ojwCuspyuLLe7IpW4qj8Tfcije
OPL0c1R9dCnfQPPtyFKB96tsfEZ/LS9StTF4P1wmVoL53ReWLbLatUvXMfxuxjDcuYLwS8ILsTsa
bMPeKaHhj5BfXmBwiNgcUh9XDjgpFYE4PMfsBJ8agWv+vM01Jo2yaG1UYdxHt3pImmCXDAFwTkwW
SXZoQ/IWuwV8U7VD+CEWyqLLMZu4SSUff8NHsOeb8c77zuk6Av59fmuJCmO8ar3lsYoBT7EGB2AG
CLl171ompdRhZQ4cDp5Ql1HouOk2mlvVb51ICd5QZAba/diH5A+HSDpPM3tbLjdJU9yBKBNwwgAC
Yn8wdJhFEAKDRW592H4O4ZWvaP3EsqppJtI2W05zE7uWD/6Z37zmAcirkXK8UlxbLdk4Lvky5Ner
ZiRyg6YQ7SELpE+hFfMEEQKq5GZw1rpIxlSYJgo7BT3CS32khENIiEeyoMKszcPxsUk1Y3eMtjQi
grhQ90BZ8nwPknMA8pZnBBPzqkjAsyxRa/az1K2hswN63SZn2HvvCckQdzbC6w8s+/wbRfeHtXHy
HHAIkJP0ScqkTbd44CcM0TovT6qsw5mjM5zZNMOk7+wxFcWOUjIyiczosJnFcWO+5b1UICBgAUou
mbRrdwPRD/7E8ftP3QC4ocpaJNNFk4LasWcbv5d6rh8VLoqTG4aspazMXnmgdll12wio0+VMwqLc
ea2Y1vdNTwCtSBFBN2bwa4pZ2A49j6L3sb8AjdxL6ozUfsq9+GbiSVc/BEnbKBy4PrDomECPv2uw
zWH48S1xaGO8AQfcMwU0apilNBxXpewJ7jW89QDMLLdDmeIgogXWvfSFiaLzeAV9QSz2rYdayxCq
eJuZD0vjOjdTN1B4p2NX3GG8jsVeWUYdAqzmcA6MO2wIwwC38rK6eqEEFU4a9KaJJXaWsxmWqgG2
P8T0UhQ2xX/r6yAMj5KykYk0BxuNWzSP8VsEoe97XhvMuoXoeHsSm5JgW+ypBNStCem6+Kj6+oIs
CYj8rbVwf0SAgJI8PF+N4uF5wp60vYjI94af5crRuqUjEjsBto/cIiZsZ0P2kLlmhG/ZlYRNy+1U
zHP/IS5Fzj1JIqRrGmzY5P54vPKQBzY1LQ+jz921cow9cxhqJwcR0nveU0QVxL3LTrDdajahBHcX
UH1cSencbzH7aE1SExLItLBmB1dDed2GmzXhmrMGFeNzkm4ffwMl37mbutILBK5u+Jo2fWy24Luh
PmoNAnNTiwYjkVNEK6eqyUq6gULyxwAVNLUKZaHClVHOAphAIbygxLE+mZSH97bSOY3LgZ8PQHJK
7P0NofrrEl5gwddQw/aDDVV8jYawCo4+5JwnIvDU7PZ9mR+y2k0cwlBL8AR1UNQ3cFtxs2ygqnr1
y5Cwj7vPC2ZkXzKoR/aeGr2GJqKJlfcmmwb1ENNcCA7NMAPdMGnvk10I19tQErQs7kXhD969q+Qw
HSdWgkDxDWJCcCtQM9ILYN7aB/mLe2EvTYd7SxbNq82kn0cbKEYwjP0QeuyTs8ns0ZpYj1e9i4uo
bWop96abvJM3kgTAD5O0hNjtablfFjEQ1gk6otKZZUNc9NRVOfNDtk3S86ZIRmU+jUlrEddqLXoh
Wy5+d4N6in1G43mBnuQjoW1Qh2HkNTSf5Memwy+wUYD9X2liXHjwMaSdNspLcX8Mvd+dw6YbaIqO
AxwerD+xTI4k45/FGLfJ5ehVgJ7SWftURf5/9s4sN3Jky7Zzud/FBGk0dkDVA8qd3qrvpfghQh37
vueMahxvYrWoiKyUPOJKL99fAfcvE5GRdKcbacfO2Xtt3fCA3BfYEas6DXN2aXs4zbQ6dVYiLxWH
Pb4cLqcGEdhmyoiu5PCsKOGGrh/mRopbi4CJCaOMZaHKpRVB33lhIPkpT2Ft4ZQO7cQkpzCFJsQT
kMMRNYuCeFgjFddKbhK1S1Y5goZ6QOKAkYgHKsQbM7jWpES3VHwj9WfAFgox3eDZL3vSaiGMZylW
rUaD6hnbTmvhJpLVk5X75Eghue5o81gISzakcTaFy7rkbZgPEPxWxDU7vpv4oPqhRYbJtxIGIZLo
UVJlT+qU3JALMJ2B7RxeqrTE4u0PYdXs+6LrnlmXvr4iPMwKX6cxzsqNSmms7D0NoNKixU/BeLqr
tGRrV22TbWyC+MJlqdmtvubQq6rEP0q435kexeWqUpvpcShDXjvkw2nniTcrajCuVIRumBU1UxdW
dkVsTDwq3oky2uCEr4KxlTxfAAWiTV9QkbSnamGPwo3LCWVyPnFQfaJvEKVk3Zh42v1Kq5tN7UPx
9hdlxFH9OqaKK9n3emEq94lUw+CKmaIF4NErppjnNDDUpL5M9AR+smEOzFvKuMchZntm/9oPsYKX
EgIRr2lBoHNlxRxXQssMj+PJ9l6MkigRatv2oeicQNzBp2qT12ig+F6bFhX0QjPz2WxRF1F+hSis
KDcisZuAAAZm1TQByuiu8ZvLLB7njIauIZzPYGkglaHWjRR8IY4BxLvAX8x9/lan2jFo2jNSn14d
PONuUFjPWSKGh8ixa1JwfWdjWv2+nitOpdA2djpgPcVdJ598W47B0b8V/4O3CSoFjFqHSP5cMTPy
CAwAHuyRcPUjDJF180BXAnHfaNGB3Yi6N87+zc4Hr6o4/XE+z3zAR3mkdsyJovbMaXXtioOZBq+5
DQaxGHu7PidoGGgNdVZ883kr9ZdGKoptBiKaVLGK6cBKPjZsM6czWJmmwvkjQiVBh3KJu9FxaxXJ
1ueXOuwNcy5k7MIIiek+ev9DHb4x6EMza4oWGuDqE5+a25XNOPzNiTdXYSICp2XWsqCNOejd1zga
mjyIwGVJq9pzBsqO0bXoX1zlbeTxflLBZRyH8zm1OXNGoc2TjHeNbqvjKMABGhVLgbt3RmnRQ469
UOYrq47H07CR9mmm6HPUC+5wQsAqFYsX295rhEs6+kIz8bufEUk6Xfd56imtg4+DhV5qisLPSLXc
LvvGIvZJrVWeDBD4bz/jv+RX/2As8m5F/xK+ehr6L9UH5dX83/9QXmkERzLFMWf/h8A2NEsFfiiv
QBGhYJ4XC+NT4eiWyvTsp/RK6H8gAdcsJmuzHNmSTKvrvG0CVF3aHyZ6LHQ+OuTYN3zWQU7kZ7mR
1tsM/6/1yrrAnaEiZlAdHg2e83kBvVuv1ONj6MO69vxEdEdpNOXYftWJuPIelfszOhxaVnULmH2r
FCQkQxwpG3Wv42BWNjoDd5rZcTeiO1ecDrMjVZZ8DuwxLM97m4BhFfZMvCH/MZtcCTLmLilodNFp
GrInwnmCxxqZAeGDmWZzZE8KHPt1qe9btcr9xx6ts3+sCG3a26LJN7zTwbFm0NyJcodFv/bYuQe6
iGllTcYK1XbkwJuRRXUyNhVRXxgwmxvwxWa3gD5Aw0dEWTmtpjpgHGL4WTC9jlMBawxaBw0eTHjF
Fla/FTFXcCx/NQC4pRUCZ0eqmxGtS4UJ0iBjKKMFXmZr2s6dRHnc5nhdEWNmjtwigG904iW8wUNq
K8YcxNuo66cmcRja0utaWpeL1AzQQU9dRRvSUgzvuaWywlc94n0tRy8rFyMScYynHX7m3rS7y9Hy
EU/it2QMoFJsnsctYVAuVNHiOM8lJ6RBlGWFDT+kOdCoKogYztSaW0WFuCzQda6xK8ojNO0encsx
uR81RbcWcIqiU9iJtrrU0XI/5Z2MoaEMWXDl1IWOGTJ2wDRWonNTWiDfCBMvIiL6HHDpWh6mHmDE
qtp5wFdTuLOCM0MwqiQloouVp2Qq1AWxDbquuTJqH7S+h5DbURnVIoDjPGIuCHMmEVUgzMuwkMWT
FNjZFxX1FABTLbsf2bW38IScjLmNNd1OcP2f0YU7GmFMvTnjgVVa8gRWau1Sizxa4SQgXqV626kz
HjufvC2yZ+4V5wBAx6gn/Pw66RocAAbzekrrshri49TPexv+bWMPdE4MyCEk0vhmrX9nxD37w9FC
1tMp2vF4XJNjwEGlCk1+WEVMGIt5LmLCP2qZX0+jER3JEgSCEZvHXT6cTCCB25ypoQPxnYj7MlkE
SbgjlhL7LGTkRRUarauWTrMa7PY4qXsVYXeSPUYGhpSKxghmZ9Vt8eH6i8Gyn/qqKF19AIqLlgA6
CxXzNu4pSyryt3xBJlQQJB0RjwNt0EC5bRL1NoaltcllQ2+7j+FTjEWyUcv2eCgcV+tp+jR85+2Y
FBQj1q2n6qs8C7e1TYSkEIaDBEOLaNtXwwqQ7HM9ZPfkIz2CIzsKc0CNg8nIp5f2C5TYZ4UOP9qo
cwW30FVG02Up+6mew8N49oHOepx2XH2ky0+KSuImvfVM941zIt3dBRJxH2OY6sYGFZ3dahzoh2gZ
eEpNmx0Q99T04WPH7403noos9Y+dumTR9AZM9dy/a6DqO47/TZbWVT9P9noKdMdoPLeUqe12Snta
QGh6KIL0Qgh7h2BR30ZaBKa/rfaTRYpIUyhnfoC4y0vuZpLJHJ2eEYKnzl1k1buJtdS8rIvixij6
ByVtznAUMbFojlTOVmSctoQR5OkNb/WSFnuTv0JvUHAcQ2tnLMrLYrCGkdOAeRn1aNGTrsshpgzm
gmjGucncdnR4pFjRfUTyHWZAkiElzAJ0QgAJrhDLqkjCtW0SQ5AJYK+4/L/pYdWtI8N8ZjQYn5QI
/E5JBz33s44ArY4+k+aZzjFGC+6IRRDvaNT2qZqZ1bJoDY5uGqxXdR3lurpwAhlfNE6zRblKjy03
dqCvVtHgPQSmfMycMlkW2NnBHgx3zQBpKB2AE+GjNlamXgcnmACWZdx4K8NUo63f0UZjNOm2GIlm
lDLzjlA/0UOHxgfz7n1r0QLEfVCszLg7suP6ymqpbsHVn8ZFGLitNT1hcbxMqZX3JiiZDVj9+yTx
06sqJ0836QfSk1QaYGEjxBZO2VZo3XBqVwkoWyuknayqbqiXx80gVw0N2lUdK9FD2OsbhgqPad9K
slTkWZLWLiItDnGM/FdRqTmwc0PbDZqu4GRe3dRD+5xCqI3j8CgraLiWYwvPQ3+obfrqvGyU0wHx
1YIllywbheCmkKjEUAw3DfaatSo1LPXTyQw5KPtkY5HixEiLkUWMFCHgiWK6DA1Cyk3cavnWDOp1
k3fdErPSJjccNxkVVmep0K4ip1BN9yPQb10rd/WkKrsukxe839JTa+I7NzZmlCikkWEYxTMnrRtD
zV5FPe5NGaxGik53yPNjOqrOpsJtu54y5QI3iL+wnIpnfVB2KenMRVc3jwHYfcIxhyXSSti9wkD3
wCyEvmb5lOfjeZqQh+AXzVOghiNvfCc5klWooMOZAxhqsY5V/3JqHcQMtQnx1nlWhumsaRJ5kUfG
3uytk0mzI/oQtmenGVg1zHPE8oqE1x3axqZ8VRs1vm5yFiPJIIxBAeB1Kr+Ag8NlrecTja+cRmL+
NJBewXEysHTYaUEzabcyIJkSj01DzyJARVyE6zpvyuHJ0umpQ0xthFZlK8hdsxDRt/S2cIE2hvM+
1jP0tK5tYn774yYto51w4GoYNNxaIzQvBPwg5l+qwo6TvwqttfJ0V/LKENOqhcSKI82j5aYtw4Cz
jRvxYWsqJw58gqZg70/fpFo2A3mqKPdsbTOoMUCzjU6etBFtPD0XQ7ap6bUS2ObX2ZYhWCdu+PFE
3p2OvqLuVVo05wM0jYu6DtXHUuU5cgv2CkEnBb7ucFVZRpwbW0vBYbNI0xncg1nQN+7intxNOvAx
EZcYkVhDFwDcAqGsckXv1WYno9xn5MDOa9BBnYDSFq6iysIHCDTiOHDtPL9RtbRPlLMQtl6t7Vo7
Vh+GLOm7xg2iBkoIG58hsomEaZoOshyOI8QY6VL3wjKQl/gS6OeERjos4hiEfbQBPz8naOq0YTZw
+uDbLdFYJoCgASmPGK7UtkSdR95BCniFcF00/KhLMgh8Hkd2ohhzHeEN5AvdWEK3n2F98cRGcxpw
vIbi56kVL9kK6/LFSCvVWup1mW6Ghn71HH1Whw+ZVn1r2AjCG82vc+tq0CIgxLaQdItDyUJdUUKd
V0obsZ/8IAt6VcPQu1Z0QEM48hj49eHUB/O0jJisGUqIUQkxrUDDQW/ijV2I13QMz/vYHpr7Jsc2
tiPBcvDcgKYZqIqBmy4lgbOukid0AsFfSXMNsb2PziZ7FlStwqqyrTWozQ5eEZLCTdyn2Hcjq4uG
OwZK9aWXGj4xkrWpVUxuikQAD3ZKeRp0ZKdAyBnDfpMNCWlWDSA72n6JYm7JuS7JHPPUSOXxJtQO
jQExoErqsIGi2qHjRmIa2VIBFY3Lk56mbqE7uJ9xOQjHJxOd6XrJLII+YTCewTqCfOUxwUl2sEOE
vA16WqHIh6DGuQU2RWcFjzTPuWkdDBVfxz3V58CNynEiyLpSzOpes3WGKrRqF7UdJ/u0EcT9EC5M
bkYx3UGNLx4gfDDGYsNKKidcDbUhNn0cedCGFb9miJW2LnRBUoCi2lhyOlCOB8fKd6YZy+O4a/vt
JId+p9RWeZknvO0AYbUGaLXebbjde3OaLCJLbbG1mGrsVZvXFt9SWTkB01sa7mDpSR2Lt2aJmcSe
/PjITtoUuFRSr/XQzK9rkIfLGvbOEq+2PEFLlZD/YhEvHtCpjAZLPVZav3rNxpIq0aLGf0nAAL5W
BSbsBTp7hD8tE3a6JZ11R08T33yVgH/3gbuutdxuKXkIVgusFCOWY9hPdhgXGJoHUmwir7owdUqs
REsf2VEeC1w+i5rwRXBxpX1eamb8yGkVXVWlkH0Htmg7DDkSmJpdcleFzCNIDHnEodPvqjgdt0YF
SWyJkgpzbzuQ4uTzSlT82NzREFPXY9nZzK2zezachNCTobgnjJEEUtruy7Twgluwi4NrJ82R00JW
1plCE+hVcDCxWlNbO1iCUZp1sCAdQK6E7oXkinJ4WtqjKbdD2bzU4PrWcxjrRd+X52nWpcc+9C9O
Y8C+Y5tdPIZQu9RSi5SxJHWEK/pS3gxhe+P1MthFqlRWQNLW0rfISfU7c0Uyu7bXfPLaozIMn9Jq
PsJaaU5um4bcrtVI5YlqlCz0RBeil8Oil11xxzehOB2dttvkaUc2MkdJUn616bRP62LXepXFF+8I
yBUjg6bQauIfAtV/9WD+QZ/isx7M5f/9rzYL8+xDG2b+Kz/aMIbxB405Gw0xEAwmipJey482DH8i
aLXQoQFqQovMpC/4swujCGxzs+wcAxwHnB9ol59tGHoOf0DUoG+iYwBhjqfrfwfg8oah+KsNw7ah
SZMR9eymm5XFYu6RvmvDCHtqzGhe4JkVB8qp1ccAR+E61YqL7tCEGchMjgSiFIwHHk+nI9NO4Ok8
AgckORJm5lSudI+9cqNw4CwW3pQ5APsHwXPWlU2U7C1NwfVGQjtxpWOetMRDGzUNjRrbIHZgDuDn
6K4UklwCZ856xsbCFpta1bMvI4cBKOLESyBsEUdoORgVtiSHSi7s23oLs02H2qgX9zVp20++ElrM
VKv8+e+3GM+Kl+yqqV5empPvxb/PT8ZTXoxViJ73/3z8VxphPx+cuWX34V9Wby7Ji/alGi9feL3x
V/kf+S/5/F/+v/7hT6/l9Vi8/Mc/nvI2wxx7+YIi4sMqFCq/5T/3bl7237Pn7++X7dtf+LFsdRYg
eHHoMQaNQCA/9BV/LFth47+k+TY787FF2JKL/LlstT/wQUnpsGz5Gwb/9D/dQ0VgBOX/hoWIpiQ6
dhhHf371n97Jz9qHmO5Yl3+tW4NHCum4rdk45JAb4D35uG7zjgE5UX1XTRxwQg0dRucwzJ1dWfTV
rRCNXNWOSdll2vlFNo32Sa8Zw6OaNeiNMfS5aGVjEIg6AtamGx7E4PVXI8KdayPXi3XbI4Q1kKDd
TqN2zQMw3VAwM4kIav/CS9rpSDYcOINRGeBPdD7YsZJ/z6K42en0+ZdW1yTHqChsagUKq0WTII9c
Q8ptVbcQhrcqOdfdxzZdNYo0Skc3zCzjm5FqQ+sy8BXmMuE4e4Yw2D6KSqOCXYCVeW+2vYOqqjTR
LRKrRt8lRWUPeTlxCOiQPY8tlTmhoJJYMAioOtI2o5HFRapnZrBr1La9pR4LUSiDGbtI+9ja8FHq
k9Qjb6nMPe1c0pZcNhKNZD4axY7hGQ77OGs0WpCwsRcoIdym0PY1XGROCeEpamj1CLOMm6rFcN5b
947enjdhtBgjhbFuWb6W+jcjUPoL4pP2XW0/VvF4rOPr9tIjUCbgApsbMH1LI26ZVg8knqBnBzD/
rKDJ2ZdVf1/kHvHxRSfOKgnEmFfVotJrlMCR+SjUwT6m4ttzq85QXVwNTlmsZIf9tOzJZvUC/zGK
iMoICvuJUVi1DAxr+K6mzTNiNGROtNgeBqN+QIq064WyTyt0q4HvJZe9xozSKIec/FHzysyqV3gY
N0xvrjxD3Y4A3+OqWteeHdNM4584G0i3DXU5Q575X09eXq2jwi4Q3gAbrBR5aRbpdZVq5XEk+u+G
Po7oWT3ghyP3lMCZHrHUpoM9I470FnDqkIcIe3rMtTpENph/Pdoyr6/UV3yGyxKQtKRpHC8VdATk
nCfI3+gGbgxkOWHX7kq9iW57SVjlQLhFHFT0e+47VJztsxK2V5VvuX72gIq2NZZNh6yiTkfqyNGu
xaosIE8MikSA6QW0uTnKVx6yFUVnSogoo91nSLRRC+tl2h1r6Hy+K6qVndedT5Yh8rOdATKEhmqh
jRBgB4R4pOO54O/TWw5boP9ozYw+JOeiKErG4NZ5207mDi5qtp2G0thFjO2XCKnqCztR5vkrQSSg
50vuhleihJ/n4o/oJWb4Y1E+JV2b6usafPSK3cRxe5qvq7mHssvGQVxr6tCeg+wNHnqQa3MnOtau
vXnSr/mmf2wUNkI48BhvY+ur2jD8U21sGYjjVKdodjx4xVsAp8jFDQ1VAIqX0VmOadwtQH2lgGcU
70yG803WlZrcoRqsiJ8a5hGBMfpSI6Pgxh9b7SjLPONUZFl84iRq/JoaOsLLdsxnR1s73sSJmnsr
aQXedZMBPmc2jHYlFA6zCywKXeP5NwnNwaiUG5gYuqubDzjl0kWPGTDbFvS3vBXPtbwLeFWf63qh
3xR9ywvE9h81UNULSmI+99zwKaNykU9Wt5GkC6Je6ORTD2SSVQ55VjSGsiucOQwPLfmRrnZq+x1h
WXoktbZ5zAezR3EsDOMpE8Q3u2Sf9Yh6QqY9C07ipQuHwtqEWtihpahi+0TkuXaDVYG0CBkpyiZV
jdMEIfZp2mFLR8DnIZ6qyBNF9cv4IB6dNcrCatdXtLUtbc5yLXWO57lTJ6dV1gfrHmvBUiHyGrRR
rbqR4qMl7hzQu0YYbicypDeDLTmt+P6KEuYU9va2wh9ekBA5dMlWYyyz1SdWzqLjaTPRlxMY3W/1
xHwlRqE8Avekuv6QMMepaZCvw1IqW7vpo3Wuxt7a4rvgqJmOUFpo53hUltiNuAV8h24wb5uhR3kz
hMXlVBsqWvjv3RSFa68rLEjLo7ceLLp+jdo0lP+E4kSy9lYeYQq3vhrn3xU9ma59tBorSKzpiV7G
0a0S9sEO5YaykXro7/soD/axcCArJdV4gZqieAhH0werwa7HixoXxi6WKVTcvjEvm0rJyGtWs9tG
y7PHQDOnqxDopKuaQw07xVPXdkr3nASTxDUz1cMyPU5Pf7+YOgmfqrzOX5uPldNbSfBXWfW/r+T6
9Kxw9TI+BS9J8lJ/LLv+Oi2YfzCQtYmdwX6H9n6uen6UXZI/UXWBUGEenKJUZTD7Z9ml/8F4dz5G
COyBDG5nCuOfpwWCZyjrcPQZUicphr/9d8qug6E+9nbKLW22ulkCGeshUTAb20p4Drl1bYLEYMzR
9vgezzyiCWf5rhj9WfG9T2v6WN/ZPy5lmTAJZuOqqR3Ud5nsURoJ26MpS2oaCKcCvA1Usb97FaAk
Fnre2b6Pae8AI1Hm5QiJmuiuyNZTEDi1XGUKKe1/+yr49hnBO4Yh+BUOtBAE73qjl1TYY8aBRDyP
aWwN3PvHEfzH8eA3d0xj2bwriedbNkP5UM9AGMGzqh98Gc53s4APvj5e+WfGawiKOJ/JBeLbZQRp
HUT7vkh9tvfk2CC7rk1Vl4mkS6DkQi27xZSfiwJg8hRcff79Z8nOX7X6/ME4+ZJaz4gBgIA1403f
nzGbAHkqSAO8kSkRoWWTXuW+gZrWDnogkHJ0vRqb2ufXfFsghxcVDvsxhxEuecgQ6IIMSXfkAULM
Ins35EpO9SsQaQ/o1g32erc3y35lY8/bcaxVl5VmnmaBOWxMHYpJYLI1+oZv/xCr/NNf6Q2JevC5
jJmvgY4CKic35ePNqHoxOg1otGWSKePo5gTiykoTimsBijcXrTYbS0jIS5dZbNRHPYVmi/h9oeoR
vosI4ZqKAO0Ykme1eYsq9WyL86VV+7Zb4qBDrmd55kM7GcoRTtXpshPdkLkKm84iUkgi8WpFwP3X
Q5F+cc9/fWZntzSqEn5ppE7qwVfrTavpa5JmcRpNw5IaC62nT1j3578sb7PD1YTzH9asqmqIOg6F
TgT2jKYR6sRIGOq0SmCWuJOfmm6R6+VSgGz+4k3060uPXqWKhoYodJuf7WD10gUvC2sweKwCpk59
2UGXpnhyRzIp/j9uoA0OAJgu1nY4MAdrIyFpoii1YGmZ6DZRyAH6j0T21RKc3zcHSxBDNMqgWZYG
eeDgfaS1RUNWNXdwkk52GvbqcIZJuVrFoU1JWVjqWtVCfd22YL0SRlCISUkFmsw+WJCp5a2Czup3
RXzVBODcSMlLz4OUFKoQFNuWmeo3OgEhBY1CGqbmTSthi/rIyAZ1lUSoxju/LJaoJU0ssAQ3fL44
fn0HztZ19iaUSiyQuTvx/lWjdlBzECmCRSc8GUWnXS8FmiLXYrK1bHXbdBXZMkKtwy9WyW/WPq08
Lk5jji6aPq/a9320Sqd4LOGxB6MebJ0SSzEjmvyLtf+bNyl7rwH9AjkhPZb5z99dhbNxUmUk5SJk
EbBUbZgo01y+kbkNMr4fg7XHW+2Li/7uns4SSRU5JprMQ3BVYTRqxx4ZLNNApktAcPGxAm3+KsEf
sa2o7+9a+MFrEj2+Ikv95qayOVNnAOHgcTDmT/bu68Y8I1M/huFyxK+wVDLaCcxH2i+eh9884A57
I2YTdgoqqYMH3MbtMKvkeCOjRl3GQgxbq1RHt+A48cXyfKuQ3j96FHFQgWeWBMrTuYn18RuJMaAK
aQiwiSvtWxHSlCCyDtwdUugKnzOp2lfMiuu1Yhfh+Vhl10GaANEDr7bJkKJvilJvdwPMfLwKWbT7
/OE5vN0/PpyFoYyhJki0g9XleLK0dY0PN7VGcEFcSXri1djyPr/KW2vu13vw12UOflXwfrY5NQzR
M9LgV5yxYT52BVDfaZweY9ULdrXh1cdq3o3XZTKf91qDdkYbtBfhMBqokr2ngR7kIgyR0VaO1q6V
MX1gy7BXlt37FzgkAT1aUbrS+zhcpxHzQ611Xr74HvNv9fF7SIphMb+refRRWn78LXkxjwnDbLlo
8OXaTlg+D2bi3PLghig+rPax8bKQogfwbo4+IDKWPacpmhXMphZFHSQPRaP42txVNyHBacj+wENb
yDNyFNcJLXh1MeaGVi5bp4GjEoc9fEhNdggsfNzk0gX/idWMLBh/CYH3KwTO23Zz8AXJpgbpwk7x
1r39+AXJikh7qyZ/uWwJrIGr3T/wtZLVEAak+2CKdjnMEGvsgJwQTCQvQ2yaoZOZNPaUZVob8os3
0W/u+AzbgtXHS34eqXz8QDXGfyeWaFw89Oq3iaG/YjTBxIaiYGXKZPzicoeaajEfnSTfXKo2iEB2
5Y/Xw2sn64yHedH3w3LotOPYNNtli31gySS02sRUlYuJ0KllZZcxdBHgN7rzlYD8DWb38XfgkeCl
TxHL25cxzcePMdpxNR8rbHqAKV52Nfavmxb/IjV3e9xy0HchlxonIqnzI2VqUNA6+MKBnGIXHwCE
oJvUvhdEg22KIo33SG+bRaJI57qLafY0hnwhgeD486fj8KXKWVRlpsR8STN5rxyG7WpzG33yGlJR
qhHzW6Y8QXvv6SN/SdP/7ZUA9HC6VZEROwfVTIPtturKXsE/mb1i1us2UVFNyG9U5Yv1MN/nD78D
Y4v5vCjYLlgYYv4k77ajEUe4xtgZmEepGdtvu4Ex3TpP+94dQnqin9/AX9a6ZgEBZMKHQpWt1zm4
mDYFbenM7gdiwMRGBkjnnERugBkws/7qtPTrN2OgY2kG+hF+L+2Qg+kU5WDjj/GXnjl5uD27nLS7
3CsXamJUFzHYhCMtICjk86/4drz+cEN5wHjEOBSjB6fuPdgJ4EbT+lIA6TJvdMmUu+7S4QQd8CKq
nKMo7Pd0MckQ7Y+p677Y635ZNTxOQmeT4xuzdMyDs0oyGoAjSTld6kGHI8orPLKc6ONbJn7az7/m
LzeXSzH0MgzJJemfHMCqIg/MCegF6gs/w6KPyW8RDIW1ygqmNVjbGeIXZbP+/KLaXLV8vLdAFmdx
vcrUypDOwburE1VKRilu4ZBD2aZEnuJGWubvy773wdAJCPvO0or04qzwG3kMi6g508CZ7Jh+3Hzx
WeZv+MtnmUFdkB9n1NPBWrbDrpwGfsPlgJjMFVY94BcsW3XBOAvSgWcVGwLM1LPCXIMUwKuaDQtG
VSdffIx5e/jwMbADOryOpKZbLPNDFpTaS0nGDWwFher6nFdJcWKKIsf+ZU6u7vjPMROOTVD1IYOl
QTszPcgsIJxHxIqK8TSk+ubtE/1LNfEPfuF/Pnr+z+mlevweRt8/zKv5Kz81Ewyfbc5uvPyQOPzo
df7sghJew5EfXwpqBdh/dDP/7IJKjYm15ARGuQJN2JxzuX82QXX7Dx2dP4cI3t76PLP+Oz3Qj0Wy
BSSYtgP2EsF5gdHz22b9bhOYAhIqGQupK2tOYSA9WXlQWpmevrsh5z8W5fv259uh6q+1+nYZXop4
ZOBGUnzNxp73ew02OE2b6PIBsMms3WhJBMpZ4y9MMfZ3oy6fMf4X264S6QpCx3huRn6xHWIt/m4O
SXNiTnCbIFKF5pZUWjRJSQPRpfLKL7iP8xv64GOCpJu7jYY9a1Xmd9+7uxFK1ahFnIkVLrB6g2Ar
g00Pqeqobch7I97tJLQ7jIR0Vr54qx5Up293yNAEPzmNbWkAq/t46SzCOkBpJOZocEa1Sd3cEWEI
cF9vq/XUMpnBO+t9T+fIsiRQm7s8Cuo7bPQMu022t6Qbv9hTfrM0eMNDweQ4wHI77ExFAXuN2mba
aqwE2r1BUeN1YqXp0+dr43eXIVcOSh/rb17zH794WWsk0tVA5vIgrRiS9uXSQCD+xQby26vwvMwq
JDQW+sE7OzeLrASuNazCZHJgKxfK2la9x8+/yset8e03xK1IeWOyhJh4HGyNHqZcm7SUcUVOhX6C
Uml0xy7LL0Vt+q5O/bhMHJmsPr/ofH8+rFneIOAcyXgiTYrHeP7m79as0GsPZAHz+D7pSb2GvDbZ
gKkiJ/O/iTzzFtZIvmmd6vCwoP/cfn71X+7rfHXeIIzQwLTKQ5gulvpgqEtHrDATnBtODngDa9bl
5xfhdXj4JaVkcEKTgfYJFqVDmrNfaGR2BHW0KnNldHsj6E8i04/2RMTgkBl9P3rwnDGG2pRVJxX4
sM0kUoKKsglTTFu/OGJovhXqGOOmUH32Y9np/Te/pfBNPKM/Chi67ls7jNZxGHcCrphYWZCB50H+
GF1k2kT8rDe15oNXzh1tJVZrXMs1ff8w6sIVRvsM9pKQHbwZX21vWhSWq6pB+FBXRnKBqqBfRkFl
PsRxTpB85FhLTybRq8UE9jqCD7hGNNu5Iz/zuCS1N8IzYXZ7mVjZSVJFaMvHUV8bBXYCwIcvCA2K
l9aITojF8PaIp/WRk5SXr4RB1kE65Lh49CGyjlQcZnsdcxG5nJ0+PU8yafcpf3sfeH10U/P8MxhQ
SCVeFj6GOp87lRIYWWgPLaAFNF7ZHXQLuFwMlvhvBmkdRzOaIDCbdgEGpVsr3lhPi8IX+FZqXGr2
lDVrJxm7O7Q8WBii1HEVzEynqm8DT0kAZH73tRGtR4UeeDnLQzDBQC9cVXARLsdUdPe1ntirpAwL
nIYWTJDQHLa2iWE+zUmMwHJV7kQd6VuroW1kSSXeVLmhlHudn5AkjOEeAk2Hg6aSG6MY/O0bbpBd
WttVYA52UWRq7tTb3Q7zfsHBtyG9vAa9HjQOfD2TDoeGihBgAKCAibDG3FSa8yhqgbMzeF41dHO2
uYxVNLCoNzrvamyVS78lUaBU1XVczW2PNl9PxDgct4b2XXYwl1BtUyN6hdxWZJYvPT9uZxtNiIKn
7FZxYmwRcQz7KFK8lVLm9TerbbY6oFZsRSymwlukGQERcF2XbR/eJRrURPJ12lCACtMauPHGeRgT
PWQSfjn5YbFzct85Nys73eWKFLssT46CPD7VMqKaQEZ0W8rtb3a0zYkvQZdNgEZ7m/nA3Mi52ntq
dm8Uekdct+NDJ0NDr6VG5wrf6aHfwTFBFidCzIVdQiq20aKhH6dVN9TDSgPpZEwFUA5cV7kUVzk1
/VapInXrgMNzYzm15BUrYNmaCzgc3kLimnDjQD9TbYLYJ1htlSpxDlkZLKaYPtpCVFGN5IHeTa05
u9oOsUFlTITQKYgdoB7v3Kvix8E26004tt2JCIJulcUEP06yxa+uVInbZdYKif14AnozAXLOoAwX
Vbetc/1oLPttKYeHWiUTyw6z+6zDUk6M8Vk0ZRdKpts3Tp535yJRnYeO/GUkz8lZCbjvPEuNcRn2
hM5oSsWIoOqejZJOjg47SRjFuekPmywOn8nrhu+BtgqkXFFjoEP+CQ/xhuTo4xzq1pEXc9Mc7VsX
FpBIxYhAJSMHPbMfJ2RXiHU6BHr/zd6ZNUeKXG34v/ieCSCBhFuqitKuVqvV2w2hXoYdkn359d9D
jz9bVSqrose3Docj7Fk6CzLJPHnOeZ+XxnKcwxKze6QjQ/ctHG52gzvylVlW8T2iSwQgI3owBbbP
qz4b1aI+gVb7AXAPZuwYL9s81y6sUS537aR912Io4XnpxbkvUoE3MfEfLIpZbFhVtL3pLK2uCxHh
O+23EO/RVXW7H734K3Sae5B8n9wkrm8dmMGBRgNI4qz74Wxf0uKVAbGc0j2eOQgQpIftZogfOK7m
1jQ/GAsahno1stPMfIP4ef2c8ndYkrkbM0VyMnC5cWOPvbyV+3alftQpzW/zVS97cWVHPdnKYn4G
flb6C6JaHy+VbaX6T00cNTBQ5y+9J+/IbZW7GnzgVkcrsrPwy/uG2VLL7/CMSxyOnso2/TyP+JS9
fWwdlbCJB+hIEpLuBxJuLmqmo5gOxMEkTdx1d61llx9MsH+FT1IxmzGCV7j11ZbxAVKgcZNas9oY
iqIVdCeUjmY5RBxcXute1t4AbVNpSvPR/iD7RBY1CopbmviRJu60ffs3UwJ5ddSipV9TGEBNqI8c
ZyUhnOoZRHe18zRS2EHOnbYMTDtZP2Rsv0iqiCmHDRnbTX0HqjV0LkaSYlihO0OT7FQGpWU7VGZN
P1DXxe/dMqFqbzXOMm/wE6i+jW3vPa8geTswWr3c0S85fujHqv0zsurKAnqjYWvY0hgHhrft569z
4sXfcJ3XcXpC6Ux8WEZhEUS9rW5R2hTPAjhDv6N5m96tmdsDXoU0BowF1J/tIt3iT5lr2XNvKThe
S+V2DJwuCH91Pa1aogfZauDQpuIbn4x536HN5TodKQ6fIY7sYI615F1V9RX2xsiqEOzoPX5xaIIK
oFMDnYvzAvUUXBPpya3Wh9ldZMET01W3pHuaDwd1OY3R9EzTKBpQBBnL8wifERsoaSfLQ6yLsN/p
daN0egC5Km49JP7Sn+XYgKAjqmzpZCylhJcaVt/DQtYq8AAraTRYlmzG9IEV965FR+EGSJr9ZLdF
DofI7LJ3LmJlDkd7aHmZ0IRcUJRkR7UsbiW3L0zyfGVBht+g5QK/Wneji0OWpw/vBeBJ6hR5YyEg
MqEig9P0Cu5DtLIW2yxrcJGHaQIQzmmgVHUm+JEr0o2jt2vEiN1GoUORDpQq6eIc6SX+NEnNjKl8
YEm+1brKneExp1i8hVFhpgEAzWK+BlnrFUGDxvhCOpFtbLLc6GZuPGELepbWT3UZ4g712amd9IeO
P7EHOS1im3VkGP2wZTnEqNsiDM3HYa5Qjmt28tNqc46oYsjLrammHHtHaF7EOnFhyb1Zwz4A/jMq
7MatwZrxTqAAf8F/h6+w1UwHBBIg611vctzdOYtWZDfSbtxw8gurbI2r3B1KOiBKHenuJUuDnPDQ
YmG41SIzucTdb1g+eu6gAVjggv1Ja2F0bcKYJOkukYl1lTq1BXYgNxDg9ikpH1R6xGW7rph6qAs6
x0olw+mRXsYMlg4nmgKfMJpwm1gLD7UZ094WZZi/+1MWI/JSdgYLaJlbA/3RQqeKqUc6zo3Cadby
QjQbMOZd/HlmmTWPDgiiz7FhaA+OsUyf+SOjnubaNPvec/d8xipsejbn2n7Hsm9wWNUSu7+YTTlV
Wz1Kh/sZ40rT75diLDZG3wDBVNTrv0Q1RUr6EL0m84dRIoZl8wfgl3bLggx8cLrrpMe7fZsDq8by
zmaD1kjxcbyLGKR5YRuNwZod7PfIkBraO7WKeDAZ6H4CDM41YWurKP2kaS6yKztp+oQr8jLcuMhD
n7V2aMPt5Jgcw5YxJTPfUat9NEKXFzErA2xYbiCq8iuMNg0fz0XzyjLsLruXRm9upkijL2y9KdyU
mQTf4BkjqMN67PANKVyvBY8vovC28fTZDtTYWWjPo9b9OgqcPtfvBbEnLgXDfRVlY+PLxMvsfdsV
SP2sEM6V32TC+7xg2ZRf07Zorrq13iJKWRxQxJ5bpWA9e326JLhyn22rmZ7mpjKdwDByaLPJWIou
YKuwPxYzbKNgqMDv7mctXdjE+g5CR+csqCNBIf7IZyfbTVoz18DoKu0O27bwE97ApnMFzibC1pAJ
o8Ro63F+RS8rJpjLFOEOma3m9ls6IqbxAiGnZ2/tpRm7nSqt+X4azbalPyALH2oY7Ii09cFKibD4
ZlCayaXYYALe6IEGQmsBJJ2oH+yxlukrxS142xn09/itl1iPwh4idNTIjN/ZOT2Bd4Mo9X6fAbq7
wwyUHnmRZ4kOTTDVdT8WEV5CkF/reA++gmhVCC7YPviqztnG7urfast6vPeI8VDhFQDOAO41P/S5
Wx6MYkgLfJa64VM12OLeskKAXwDUo2+DPWC7YFcsVdSZWbr1Rlw+175/+ivipE4IXZSk27hsvAqz
dQkEsratqdxM3Bqb61ofUd3peTx+iyulFT7oKssGAGu2YCHLiIK4Nnnvy2qBD970wMt8McCp9pEw
1HcgMTtt49D4C6KhNvklEa/lAgPRAtQj8EHEm/UMen+KV2Jnl9Y1d5ZcPc1m0sW7wchz1Axo92mo
VaP0COZ6294DGwu/m/Vk/dTxDKLxXmjDu86ttJ+ejfMId1YKk9spjca9W0UcmKUS9lcdike3ozof
fSrY8Enx6zVkBTSyGvtjKRxCx7Hov9UxMtPAmd3a8h0rwss+kt4CPtJMsqehVPzlBakKQAgI0Bja
ihbuqzWRk8efFDGoy9cVX7q2Gu5l6CbvIR3QTmjaFSwFCOqrngH5fuwPRk8QERG2LPT/DvmziNop
iEYd6Qe0aQ4h+oNGv5BJ/NTZHcFT5WR5t2OvqHK+BWEUl0iKB2eb9QgYNnDRKCwCPIabT0Jo2cGL
Hj+YiYbgsWqX6v3IImARrfcugEQfQGKO7zunF9M2dYvi3dh548ogb6X0Lal1rQ86MOVwg1aAxN+j
PFIVetpvm7ZpP2at496LlCW7aWRlcL8u42GtLY9xtFmGOH8wm0y2cBPR2yNzwamT3SRs2DInVKJq
MNuKZ1uyTx398vNmoqcCGC6GnJGvDUNe7xGp1eDaitziZpLGkDQMB+xZqsEiosZtX4+6W99l5Fje
N1NppjvTDF2AwOxbMbAOKw+DYpA2RAQkBTXa7dB95FiwGpSfUSs2Gv7XXpA4YzcxLjhKCRYW0pip
0udpGlcqfp+37icucUm7Dd1pWZ7aUJjlJeig6EqORvhlMCukHYKDB7QNB+G8I8naPSpKRpDJ+7Sj
IdDtLXdkdsqFXsZ0mH2U9COZk0k28BtwRfiM/IcTuRD5+JD3WMLtJMFC74dFhyzerLuBdUzAthdo
s7VdUs31FyGHxAvmdJ69WzW2CzAFDY8Dv0CduF7IpXnb9vZiY8kYowgq3BYkkuAv7JeClFRQmlP9
COsx5A5Dv/pPmZgceCNCGywj43ixfYfYrd+E6KGQ5LZW/jPO6nQBhART1/dguV8B2uzUvdVlbU/V
OGnCv+L2/9Ve/mGuXUf/ufryWBXPefJ80IK+/hv/LL4Yf1AeI0WJMRZePjRw/KsFXf9jZeRJSRc5
FdOXLeiwwTxaw9dcI03O+FyRLP5XB/of9GrQnk4URu8GPVzyv6m+rB1a1urLhLOV63JRPMzdhoXZ
c8tyTdYVLAqy/4jeFlN9efFCTlRfePqDDPGvUUjjc9+UdM7rR6Pg5tyG4cLB6+Rpe6O5LQr0sTO2
pDfULpazfHx7PBoUD0ak6C49j6oWBQ0y7YSqR5XwMOuWMWy02K89yIuYquN9spKOywLwAAgRTjp2
kLqPuFoUKk19t1W4cycE8RStrQ6tCqdsgT3bihZ1icwmywssi5De3eOqQ1srLPgyW5rN0GmhBu0y
SaHybhM455BmNQt7b8I/CQJMbLIob0aPsrTWD80eFVZqwexZessADiR6zF98qexEjtcNXvPjd8NQ
eFZjoim8EQgqJX8PlqouoAVxJ69oB96Q50ep+KXhypJwa0p0RO8bxDVc/pDu5J5T+1AEJQGs6SVu
4V3A8Yi4QcdZKdjD5rFbPsrayBuxmVp6CS66JuGf2zRdq0d73aodgX5/WCQZgzITFWirYUT3RYu7
1CYOMD0k/x3i6SxXaLxN7giVkg6N9TJfwJ2T6hAOdax4yiUdAGZS2HjM8FtgmbiaJQD5WnHTA9fP
ahM3e/wktOaBdms9hqY8aJyKGQ9OxjGpmuKaWDz/ZGFHAI4gpcKxS9ViVGoLcNqIvrYR7kCXiGVn
E+vjBrfqP+e0az4YRVealxqctsSvp4Uwa65FbPilbYyYLeDUrYEQxqvHjwiOenJ9ILN/VFHK4e/o
mgT7KzAN8idCwibAON6Lv48Z5cWfhFBWReYRJA3XmrQUxXVXC0PbLrT+CLqW8IJ2v2U08GfYJcxd
HFhmARF6bdiht2bj5NBnbxJSYLiayCwMrydsP4r3asGq6MqRyB8zLrqDKkGDR7WG+HUq+/5RRY3u
3OYKn7v3nCcMmGl5pt+BexrFdYV1abZp7QQjvg2eBhlZqUVTAuBpS8Tkz+Y4WJDgbD2pgqT1Qufa
6aIaQ5II+gcqiqJUtDylFScGeSK76y7RGpK02gwkTqzdhOxN4cEQJUPBdSM1VUwtsMZFJ4ggFS9f
vEFgUMDVwur19wVRR4b2zLVAWBVM2ztRQYG/a6KOXJJWuVnxqCUi6e+wnxTGB7LxOBLgn1Fql1q4
FBczwEPfdqD8x0aXRbtyQFa3urqFOW3Wg1sktxCPIoeXvipra9RfUX070CLf02jd6GvXlhwTPd/T
96rIjCMNdLjsdst8Ny9WDKhQKvLw5IOGnpA9ApWbb5e6HlMMX5o2kRcrCb75gqV8i9p20EMgVIvX
lMNjk01WHvs6afK0B4GeZ18rOy26a23IMvcpjegPYvdZAFihDBE6uBZ/duhd7Ddcs8hQEeAhkuVe
0vZTVA2PVmFpjXpEzABM6449q2rCDeqGKO8fQDKWU39N3/zckIjt6s5eLrFjDpsPvaosbX6soccq
f0gE8aFTNYpQNB1kRLnKWfQY4rHXYHAqScyPtPymA632I/QNqPkYbIjCr9hKvXsKbRwD/szi86BG
FZ5sSXjp8GsLTagoWJqamoRsO6nfexJe/NVCE7G2E23nhtvGtUPtAvYOkJ4GaQQmIJreo3hm4zCe
uITV9r7ME5nDLkDbeJV1qrkuMTLJ1my8BQxcg/q3yanEzVz6wqWjdWWBOQSLEb+YaOBG0bTTSgSp
IqtJv0Qaxk3eNbJRkpUPXuk2Y3gbDUUYc7EZcxn3m7fPlcNaI6cKjQOEmTQve5RXURYcnpaOmfSd
cHWARr0dNbui6JGD586SfPob49CfbTqclTQbHdWKOfZ1cFrcOqpMUfZTYOkf06o5Z4t7eCz/85CU
BJCEJh5hyNEhKcneom1hGA1IkXMJoI4bJPyxxm5urNgazODtxzpsblhfH/UtE0CGJ+AxwmQ6fH0h
PjJYPVEaFgt+SEtSQlFeuGvAyjDabVREOpWaWX/GY2g8M3PrG/t3jfrX0MQE7CKICZi64/a0Sp8x
RctYY50d5rt0zPKgqyuEGfCjziSwXy+StbyPBRGSEw7o494/Dmu7GGyGokpC4nyMrAClbXTmgV6/
y/VBTHpp13Z+1z5aIhDv81YKcpcrjrHmdMOXB58f+7NldSVEIng2JUTGi0HkxV/T+L9I/x+mIDL9
z5H+hyqqDsL89R//K8w3/lgdpkHSgM6gKYVet/8P8zX4wBYqDz4xQnlQbY797y4rAn1Cbz5nWkVZ
MHwc/wr0nT8MphfNjU54vipFnN+J801HHHwB9NjSvsifT/81txD+vKMuF6UDM8XGSCaZ5exLKG83
EsPP+RZerdOSFfCa5VnJasaPm3vlTdxOINRGCh9gUQ0KGLEJtQodd/guKqbwYwoy7ms8ZuqpSkq6
t0yzFxHeQTW59jjCY27nwLZ5prBWCwyDNKymdDMm3PbIutGoYA/9Pe364YLeO+6gDyJ3afzQsqp3
Irea/sKsG13tZq0WX4yxtebvZTg3xiejT0GjNS0c+X2UJvF067hZcuktJNG3nNtO/VQaqqJKhBTA
eRIaLOCdwsYgsOZsrLdDXmUU2GXn1OmmrJQhdnJUFN5lFWv9pTMbg9qn3BoMqo2lkb5vLdVY2AxN
lAl6zXJu9CgqbmkBz0BRSPIXW6jJlCxAmTTftHRaalieHTFBlFXZPVVnsR9bmSTvBsNKybbARW3y
nddNolgCrB4GkGp9CyWCjizCTsByg7ddejALJMozO7yZE1WCCqpl/yE37CzZeGZJAnqpZ70lsAZQ
1f4A56HBctQcRellsu+SEiqWHbRxwj2AkDTqHyi3GT+8KAkHBI9j+SfbRHQ9FJLW0bSxxl3dKagM
NczgKlCDYZMjKqIfuMcAz6LbqM123oAxAFq93MBYhGoU2bQybR65NHr23o48mBsNxBNBGJKFIDRM
b4kvvdBeIC6nKcDOpYgHlBYqA0imE7fCZAujP/sQKwKcIjtWQTPnIaG3rQ2ATlLQbj7mSvWPdnDb
teALbcRvuzSB7KDHkiNEbyHktXXrPaU5UOihmldQZYphor+QUHS2Ec55n8lRDtgV5an1jCjxOvGm
Uu35IsGKlGGfPZJY5MHazMrqDeamuPRltszvSE/qn0wX2f11lg8tIjEuVpNvilE+YQcFxHnEAq71
8WaLZ7gaOJlQFGrpT1jMedkSXk8I89wmynedo5y7hQTuzyVxUVSiV60euBMloHlJ9n3LKRlcR3Hs
ZbsQ36ZiKwq7awF75uXnyTa7b7ihW8uGBjX508SDsr2cFy/9Fnlp/A54QQG4TY6pBqhVkFE1Y00z
/UE5M3n/gfDST1cvFZzZnOhyyCLAhdyE0/R6TJJY98mOLhrw71K7N0vb6rfelI7zNhXdeJku5hDk
UQNfkCwsZlM9vqGjz5VGbJTodM3vekz7/Lpz8q9QA7MvGmmwbjMlGdlWQZj2LZ8FMg5wvd021Sss
jGZZSAzIK3MosJ6iaLpxoXFwdTJSfmqHXcujSEEn4Ianum/N4nr1TtK/YgSLR/jpTUMM8Q+cqL13
R70xNzMNd+0mDLsYgBYN8E9dDcWa+lsS/sx1CdMTG9WouVlw+iJPaIiOFodyKh6WXotvrVzBysLs
Kf05wcp9ikF9aj4WCby9ThXF+2huvd5v1ezsl9QcaBRo9Py5R0X8lRWDDFMn4q8uSnYUItQoVFey
XasMYoqcJ6iX9bjWfCdnQw3egdpplNq1NYT2zzEhHY2r7ODcVLhM1T4cVgxUkzbGWlflZdNeyEV2
q9hpGHo2VJqJ1i6JYWuHFHPipPC0C6cSpNp/HWv/O+H/YRMD/+cDftN/O8jjrf/0X+e7Ji1OagJH
TvC/OqU5+v9qotZc6w+OcOJ008VzjIQaR+s/WRLw/03EXmu2zuSvy1Vq9M9EnuGtJDsY6HS20jdp
/RZ27jDmtG0qJwh26DIg/DBQyax//0ULZlV35HU7zE7b1oVpLowILpC5nIlsD4Pov0ahzZMeSEw+
VmzF4Sj0DI7oEYphj83pd8x2PPLsoYWfTKafaYM+N9JR34rSKqlGHI32mhqoKYOv3JhGnG7pOfF2
L2b4RG5yjXv+fTP49VDkV8m2oqWwCZKY15evDg+D3MqJXvZVpUWA8G3tphhGQuoMI9n94HlqX7R6
GyB2bb+MXiNYQf9aYSfGPzF1nOxrmzPZXmL6o0DeMBsIrdrY7x3K+9yYuXhLWMFnpu7UKDSwsjjs
1Tzl2EveGAtXW/SSkmYr3IA+wngXxkg+336WE9NmvxzlaNpIobY44db93lAagKNFRJfWXMutMKr8
9x+IeJvFiIrQsykzH05bCdcZkk/YYSUReve51clHkxLnmVvWideGWJPInJwdIjV59EA92aMkV1a3
V6iar2dMfR5mrz3nm3N4l/u1BBFT0EXK/qBz2z8KzavOdMeKbgp4/2VzWRt4ISpK05d5l8srKMZy
08vY28IZOneLPPV8Lur39UqA/u5YFKenmiRF2nX7/pcgvEIVMSbOfOYTe70sJC+PrZP7kbsKTg/n
Si46vbuFqfZlaFSA/2vthoYIZ0PrXXP/uysQQgmb4Xqb4ov+pZB7sRGGnk1UrCa1rwFeXtHVIC8L
Srl3tbTLy7eHev3uQD7orD4dXQ0ci6OnGjAfUIpm3n3Bfsy1xjJuE3otLv67UbggvtyeRD3NVldg
5UDFVawdv/b1FBXnnuXUDL18lqNNsKNpycIBllHon8KGGadbbm5poC2mduaTOjkUxU0ExxRJqNIe
PlBSpDPm4xFDLRHUYSwicCq1E2LDIvntPYIZejHUUb4JhnbH3YIZCmfpXsrIXvZOYv58e4LOPc/R
x0tFvlbV4lV7la6232EP/H/UjG0LJPzM9rqer4dHFc+zFhLJJsASPS5qsdzhHulutQd5jbt1V2AV
q3dFQN3mO7th/neWnif4cpGSCOtYEIRZxpJ22OHsc5logdbF5SbTZPbbk0RWkAIdSh9uXCTNDtcD
+BdZFoUs9zSOfeyngds6zYfBb04StlkEb9ygkaesMdLhIFWXmknYUQjoUE9tHCPufoi4q4NQNc7v
UXvYzX+NhXWYCbqHJ1sTMS+2oIVGxRQLTFg9+LN/DqMQ1B287OzMYjDWD+VgNTAOel+DDZVsD2Hk
4TiADNwiLjusX9yMJI3jJTfl3I6gCu3iZmnK/t5wSI9A/69vaopB9xmV5k99Xy4wtDU6VuhyW24l
VyACjim95gRoH0sxq+u33/2rVbv+Tl46TA14MGyWh78zNHs6jjvYRT1q2K9NB6wRt796r0WW3Orp
4JzZYF7ty4KxECXyUnQya6um8eX7t8wEY+pI5nvT0D7OlMW23AHPdSmfGgQ8GOJINEHIXI8GoT8E
n0e9zvcZILJAFsgnQlJaZ17drzPkaI7XI1O3yCkSIx6rFnNIzVR0EZe0TNOzymMxQzcRNH+UlgvB
rU0VtvBjo29KsvefhaBXvbYdnbIQF8nYbNWja0TmzUgUdkPLii59+hlHSotDu+yQ9lbBqCqj8vVp
UA9vz/vrV2RCCKH+ugKxdQhdh/NginmpOBWzfYa7gV9gnXPRYFl55stet4fDN0SFnwsWrQsQdbiA
HY6iRZ7eu7gm7kPkKV9myAwbHFmigHx/QjW9aW7Ccf4Jg617fPvxjFcbPzIHfNaYn5UWiKr0cGSh
KNKumb69jGPs0KcpFY82SdbnSiG92oyU9Qfs0cX0QH9kVm1rRT5vo9osWm4wJeOzC7sW89rJrb9G
sTMDJKH1DjzL27/z9efH3YL4ziLzzAX0WN0I6gXlWpRg1wrNdjvmKejgUvhlV2DZuYj+zHCvrlOr
anW90HDCCz7Ao+089yJKjTpd51kf4gbqVdkNexSdZVVaAK/oknDvZMr6Sn3QeHApsf/uocX4rAZC
WQJ2h4Ld4azEaHTmNu7T/RTiKNbFnbMxLRbh2y/VWCf3aNlx9wDORsjuohY8Wnak7xxyt3m6r9Om
Kf1cN8iSQlt437aTdSWTRlzhSRw/LXEc4iUUWZeAzkKL5tRuuqRE5v3+Y3N3JDlBmZZt/PiAS6rF
oB3CSfZtgY9tNQKLbyD8nJncE580gm/wByQsONmO+3iaBd4ivXzJvo+1aRet9BQc1c9xcs6NcjSF
xspCVpwZe9KreD5wqPvoTrQzG8ep75fPF1Al0vPVSuBopYYVdKZ+tuL9PKBdKHXxGCcRSWQbMRyu
brReojaEJ07PreYkH7Ap6jdWZVZxgBuEfpl4TlXyPz3zh8mX9aeaJO5Sby+zU28C1jHJJXbRtaR4
uJi7KgGVHrrxPu3H+aJY3OWdlYt09/YoJzYywZfCUgaoQZbqKILFJtigkrIk+yQrxivbAyWteSQI
CN+HMwvodcxCxZICGRUyamHAkA4fKEZVbmZuF+9JsfyJOvS+TfAYzjv5pFQYpK757e1HO9ISrcEY
/TaAWMhY/eJKHZ3TsWtgiI0F4l7r6mxf9LSLwNqOsM7mHn8PEmDcaw1CgInUNLXoqAzAHsbvmEr7
09s/5fVbXrdDaGh/uVMcU0sMkxo0jUvxXg1QiB03xYnHnciRJ05xZjN4veUfDnX0lunuhkc4MJRJ
bB3QwZVd2EYPujnxohunr63/crzjD9ZqB70OGU+fyyxwKiV+JFk2bWg8pIxDhfzMp/v6jGFW1wAP
itN6yhyNlxLwdJ5exXsRh8ZFna1ZfXQs+AmEMORvtbKhNCNVuaUk4H7J09D48+25PLWseMUU+Dlr
gJUduyXEgmYWsAGUIGuzflhVwx8lThWbPgzFNYy0eFdL8FD5bGVXXlSHu56WwcxXw+XbP+TUohL4
Rhh0E5GkWvPVL2PdeKqkR29hvJ9GQ/MbPrtNP/SoZ51cP7MXnRyKIfikyJZyBz0cCqfCxoiqiNpr
Y0Pin5PMz+bZ3eSmms/sEqfWrwDJSHzF98IpezhUV6WgwXMZ7akUx1e4PI27YhVOpmt1b47z9Mx6
er3N4q7BTQq15dopchzJZUOjeTV+EvtsiavrshmMP3VZlmdSU6/3PkbhaUg1w2ABLnz4VBhfqq6t
1+bKKhw+qZwSXR8JIzAlKCq8Wd0t2vrfzvvyddA956yJZQHi7WjQiAQM8WYZIcjV1eNS9eNDbIjx
zAZwIhyiuxeeJSYi9BfQAHn4bHQQT1OupUAPcqt4yPCn/x4ZVns1pyK8w6VJXiEDindWaSoSS2m5
QQY9vZMCyr6syuXM+jlCmfza9Wk2JpvA9wnJTKwT/uIKHtfoW8y04FULr7rPiOA+4hCscYK29cZL
M/Fed0u78bHzrX9WKT0AEGitiyxM01uFXvZSlBlFzbe/1VOrzBEu93WDWzAx+eGPKnRj1BKtjvaN
8sRPXS+HDQK/8azmd/0QD0NT5sLBHR08NlmPY1DVPIq5dSiF7ntKU98qU3m7vGnUtVcs9rXC1edy
9hoK81Gr7VSh1MMyzTQ3vP2wvxKtr37FStpByktR6NcUvZgC1oLXh1LT8DtKl8+Yw1mbtCr7bRcD
caj7DofNCRUm+tSUwrgs6fNFKf72jzjxxsk7QN6kS8plHRy98UGyZSnL1YJCl9kDxsg2WMmsObP4
T+xWVPHYWmGq8rDOUYixfnaxU44anqndR62b2tskLoKytif2L+/x7Uc6NZiAtcXOuB6Bx5uISJRY
MjrOA6ixfcC9VO6IJ2xUa6V7za6fvX97vFOvkNIH0bGEfgYr8XDRxl7q2n3e83DCW7ajgaM0llDZ
GZLYyVEon9IExTukfe5wlL6Eyu30jRbIHrGUclJiwXA6l7NxX38Ya6sjd+CVHkdr5eEoUT43fbdw
kUAAat12aCav6w7D1KGtrG9SjOFF67rDHnSdDN5+iye2/oORj5YINZaY1lmeb8B54100uzQ+0HS/
0/Wo3fQ0hF9j7pD8/ktdK0orql1wL1y7zl5uggn9G21K+jsw4mLa6+BmLvBAb/dvP9qJsIDFSPWD
B2QGzfXvv/jOk8wxRruZvAAb5XwzNdgH2rSPQzc1zuENTw21Nj1yzKxtpMe1nSFsjHyMGy8Aq+E+
yXjyrlKBnoSG3Hn79lP9QksdbV8EOeAvSbtxP3zVgdsB8V+a3AuQlk90gtF5szNCDLpLFKnfhTGW
wZLqyQ8nheW4mdBJfq+s3rgzFz3bS6yPtzMH77u2F7QiAx6jHVOxG25Az6jbuLTpb+778Qwj9FcB
/vhX014INsxbr3Pm0U1O52YTyhCpmZ3l6s7Kxxbnc0M06Cvcoi8KFkAfw36Q+vweDBX9T54eJ98z
rcrem/SavYtpaEr8ztBx782Zd+U7Fg6sm3mM+ujd2+/4xHTCoObiCenBhAe7fq4vVk5fZUgCKHMG
vd40/Vaa2hwTHFTeHbbBzu5vDEZdcG2/BNCuHy1TffQip+kmN8ASdrrntGgv4VKPt6hCwjOzcPK5
Xgx1dOrUmdc7mtG7gTaALvOUl/gr2mMnGyQd/91THUV38zCGIS2IbhBnbvuhzBr9QlKyuanjfjwz
1Ikt2iVy5eWxR5OKONo8Eeraw4T6IEDcumCP5S47D37L3xpFEopzcNOZdfTucoaf04Z3Rw6/p0er
pRErLovN26/txP2RZ/n3KEevLXNpSZzy2g3EUNcfa7xH932oWTcOaVifNGUIXKRJ7I3eO8hcHEzN
zpwHJ18mQaC97pzU847C5VHmRmjpLUukISmq22IGQwTF4+3HPDnKCuakBrIiyI+mbFm8zMAxljWP
gdKe/4esvyyiM+HP6VFIuBL2UwjXj/Yc4GQzZkqlG5Aq/zOesHA1yno4Uwg5+U2t8EZy7etNbf0R
L/cKsjhcONkrkrrH7zjW8o+j5sIzUOG5nNu5oY52CsRmdGw6fFOY3heQEWxv39FjjwJYFdvfnyAa
IyiJ6ZR1aSI4fKoUcDnKFZYBoojMrxEJbJH6F7u3Rzn1QPRErGc0NzQqrYejmM4Qrw1GboDasrqY
u7S9muYygS3QyTNDnYhzVmgo7EGubrSyHK24EKPorBxSpmkc7Ksap4ErZCzGBZwf6PK0wl4PZaw+
vf18JwddC6AsdMlV92jPGHpDK4cMZ9VV1bRb62A7yPvjddV1yz154+5rn4nkzCa//qHHJ60H/pRn
5UanO0cvVTWeHNyZVU8fuHMHsloEpqupnZ338lbG4pwPx4mvzGPqiOPWehMS2sNJHDJYZjod2gGy
MIxdE6TmdjXWZ7bfE0/FMjRsKqhQDmH7Ho6imwXlopqnKrlKbA1Vl5tOS9WmSFKgY8M5/PyptAHj
sfyRH3N1Og5RU5AhzcA7DjhOYWLUmtk+iB7A4o72aqwO+5zt0VKifBe1sIxVspbURsewrqGqIewk
XDnzBk58LHSR6+S31rYyOhMO34DQe2ueTSEDD8XrtuvIV4iQKimcrb8zpUTlpCcQJXlkaA6HsujS
bNCSykBlTfIAxAktTzS4ZzKEpxYO6nOCc51gCyH24SiOVo16y3kedJLl2evp6vxAL/vb3+DJUWhg
46rIOADWD0eBg9amYcooSpLtxQT9eWmGcv/7g4AYxaZ2Jau/6hTJ5KCD1TIkylXwglikuH5jW+f6
k049Ckl6/oPsBhuK9e+/OGpcgDQgNEaMmr2m2Xhm5fqjG/dnpuXUOqMdhaox2m3KT0f7B0rhvHGA
dwRtO7sXI1qVq5C+/wdO8Wb79ms7NRStVnQHrZW7V+L7JSpzgZMN7K5Vi8Jlx/U1Lh8Bqh3rzAyd
GoqyDtdNas50LBzFNVlsQN1BoBlYgMj2zezCpLKKZhe19rkY7lQKnhISURwpLhptxFHcYRgpjdb0
eQRGY18mmZYhhdF2JKg/Q0OBShLJp9Jz+01d6uwZrfl17Opvv/9mSfhQPKPBgY6so0kMxyTMMuqA
bF99GVQ23h1FZpW7BqOBM5O4Ps3RebOGPwaGCezOnDuHq9Ke3A45PM4PrTK166iyzS28U+5LoWHc
2uBA/Gks613TxcODW7fnfHZOfRSUGOhypN5NiuZoF4m8DrkORJcgd3PEN1aJHyd75ZnN9/Wc4gyy
luvIazkkyY+beitkzjNs+//j7DyW5MaZdn1DhxH0ZktWFduppZYdacOQpScBGtBc/f9QZ6NiV3RF
f5uZCUWMUACBRCLzNe6JV6ANuyhPYPfQCfilGdK8d1bDPgjcQY4dcqGfxslWJzik/Tsblsp85bc8
mzE/haAJVgb40nMrhVUa8N3m0T0Nvo5Bq5tXd67Sv7y8gfb3rU3DAdyKQYvDYyPvM/QUxwThS6Vi
z5ftm548OhqGRn5JDTN9j0UyXJ6XB9wf0L8DUhb/Kx6CRMZuGwn0MGvTgCfgbnTwoqzSgzsoPYRq
0h9fHmrbEv/uWCp2JGO4LwEZ5Wzse9dwaDLkIhFbKrhS/1Az/LXqAsGGLpU3peunN/Paz99fHnM/
vb9j+tzFZC8MvD+QKIk0nalYT7vqTFzs0LvQM7Q8wX8tV268/aejMETWDvuWw79lS7tUycE5MLWg
/MQJYf5UGUxtbHX2J5A8BAmb4AojYh8AtvEoM4NsAVHIv3cn0ERHqFZqlPHcWH3czuZ6iyK9nMMx
h89oZFOBLy4k7pl75Z72b2ZfmfD+QPz9Abz9TU4DR3N/L8qgqPzERelpGXqvDB0CMJSwuX6ddcpW
c0OvlKL5ptFPd9XbBVV/RBLHMWFdBH6eNpFoTPVzdtWGiW8xRPON0TrUAB3j124dhoWJs9F1uFb2
gB402HjY0C6IS1V9q3y/iDohP66Gd41Ec2EdqWLACMKuDMTaPse2hD9p0ljaeCblu62l26L/qS03
r54ORALwlvTHeRLtW6grwmSuUF0bg8icvkxWot3Sp2gOeqPhXnBlrO1aPz/q4O74ctsHw2Ri32Rs
ZGIFY5PVscAfYYEVKXL5ZEOQW46gV5I+aiacA45lNvvoMijRy9Dgu77d+nTUv5Np/cHBrVSELOBS
H7LJtGMhLNHiOii8O0TY+hnyYit+OEgI/CozIItUCutkuF9d9FkPweqOblTTyfs1I5/xcaq7+XZp
6+WodLN7iyVpBwnZsHr7lGH4V8eTt6xo3+WVam80sVqf9aGf2rh3li7SyApRnzCsb9LiKQvi2cIT
wpX69zyZqt/aYqOqnw5VslB2gw8UNnOnkH/WFuM4VGNyY2vOKo8YodRrqEqPyjDCuy360h3O0y8v
/fPNxMpvXhxcyRQ19xfmapRdkCxFE2foHoe21xshQMlrXJvnsc6nYekh2UBctXEiPU8+9HbRc1Cq
Ne6jI5qExmBH9NziyTbQw9Ug7L5+UrwhqAHSkKeWbZ4PNxedKJs0b2KtVUFEHyA9VSX0yZdHuTAp
3imOx/IR1HjSnY/C0hXwkZ02Ht3yi1uvVlSU9g0CmUU4aaY6vDzahQ/F+aJwRbWH5HgPWRnywXNI
2tq4m/X1yRqQ258C/bWQ2+3thWgyKRTlPrgC26/45+1iJ5qjDGm0MWoz9sNUGfNnq9XllZV7fssy
Cu92rJdQmH4WwSoEjrtqsKEhrHpygh1FgdtQdoyfT38ltFxaNnqP4NIwzdieS+cTKtATKEtNb2Ml
ujHUgQXSvh/X0+s/DrsboATFWMhQu/2tUdp2KmQHYzFN6GWJdYCMoF1rAl7acPQ6AOJuGDt3j4wN
5pYALIImnkrp/5dt2rhYZrnHMsDIqfNkcuWJeWntqC4G24VND1zfbYZqNOpSmmsTjwV9LN/7aziq
/Q+HlY1AYQEC48a22TbLP1tuHsVkoibRxC2Qo2PTV2D60W1+/ZbbujZkW8QhKka7LwQAN+2w0G3j
bFL1De+P+riybOBQh2tG6X9rFbvbjDclvQeqkpsGz+5hKXCDq7WCC5qK6oCYgH90eusLfeMfXVb9
qSt1n43Nh3YJ7kXevbJnywHebm0KT5v0OTJp56s5dUk1UXdo4wBRsqhAiwIgKr5iL+/3CweYvx7m
CFgnbm1nF2BNwmKf2C2joICK4hsBtuirp9zvroW951krmoIYtfGUQqaGRT2fD6ocrgZRoo2Bw+Cl
K0c04nprjJOqLx6tNTVx9QjaG9Cg6XtZ2f2VLOjCESCpY2gA1VTZ9iwNBOE8gYJqG3vYgkedZjon
2qPDleW8cLDZkVzBQHQNssTdJCEh1rqjYDBlg9O/K1YN7He+Ilo+T6QOqOfp6sqIz99WQD8oPOO4
A4sO4vf5spYGrm6KOBxXPZLKbjvOuJ+09psOVfksJBkycSgBcHAlGl88GlRqA8I+7pDPgHnOnPaN
lmSEsHmlZTXm2qe0a8o7vzPtn3Nr5yFJn/VuyJvuziRJ/zwC/rnyIy7MHXg7qTNPBE7L/gmb2/Vk
jHpQx8YQaHcozldvbJ1KOE44cEvRZ8BRu7sGPbiwkYDubbcD7qQcm92JgQw/dJMgA+oAlN0sZYZe
jJYOr9+uDtGaihJPSsgzu1iaE619pzbrWJdL+oSi/3DQKDocXz792525i29U9iFIsVf5jvvtmnle
MzbVVMeJHPK3WHNgONCo5jD3Q3ZIBHzMQiKA0SKOeXh55Atxx+HFvCGycTKFtXa+bYd6xFSjk3Vc
C9xZdN6oIebzmNSY+nTlufwMAkgkhQOCHgMblbbJvivEn4IpQlE/1lz3J6+NB0cb3gx5cEAo5p05
qBsX+VwyCvwtFomIIkp5VnrTifbLy3O+sHOoWFMNpUa5gcN2lXGzkWkzcGnBsO6IgHVTh0NZrq/f
OdB3KbRsj1iE6XYhyCqgFVXpCufQNnKyZcs5pW5/DQJ8IdCxmLw4Nugz5Z3dKLgLSKOvwTXbOFGE
TVOh0wgULUuqNPR87bVdcj7hxrBjp5JdcA/vls5KZmMchFcixYgvRSWb7qutpvWKM+CFeLK9oDba
0KaeYe9SC7wGptwyyjJ2gnL+ls0msjur6rDdKYK7SirjrlApitkvb4u/HevdKSRyb2BZNBkABe8m
lyHf02RwOWJgqoiia2NZxTUsnhuvcgfsudIJ0+fFfFqN2jjAU6ALjX3QCSUsN9IclJpSnq2xk0jv
SgryrCnHsnOVIRGxVTxIBXZfedHwIwP9Wsat1aoQKyiPt3eDU6IdPGDx8ZgkeX7Cz+Gtl9UPRTM9
1hL9YDS0f728RBdOToC5qw/7mMzyeXe8Q0LVkRDXNHcw7sZ+k/HBVelKNLw4CgoItPy2utoe1yLU
MI9Og1+8LcHGVRhU3CWD8/PlqVwIfBR5t08NQnqrJ58Hvr6pfGGj/hknqxKHGcXuKOjhTY3BeGWk
C0eUVg8bme4lh2ef8VgzkNy1WIrYndcySnPiW+8hbhtm2EJ9WVMUrl6e2rOaPdsFChXu1BTt+Y99
Z6Jv0FLEPB2bmTVP7xxkapGKws/twzSkTiyCuTqgRotRWOUH4bws2X23tEW0unl9Zede+pTI6WxE
Y/wzKa2dr/KWKc1GUhexoavuuLZ4pmugPK/A+C99SxugL4jYTTZzb0rpe1laZa1eQMlt09NY4/gd
ALI5LHajXwlNzycEhZEsa7upeQDv5Ub1JUMfOKnrGF6Wdmsn849+svXbKx9wizTnkYhReAewNUFw
gnc8X7ZFl0UxmBZUZjSVv6gucL/KwtEiHyexJ1Fnxhujtn3uk8688xpErQ2/fG3jkLSK30ARC9j+
Jk64OyC8hypzKRxCoLumpxm/mnAWTh8Otnctd760qGjd0Uuj08njeBfvkW0b9T6Anm9KNzu2S1Ie
SDNf//IAvkaq48PCh6i0h78HwnIaGXRVnJWJdePUk3qsoH9d2YuX5kJyAwEaTB5Ej11CZaclS7pO
EI1E+1HHKipOEAK8kko93/AonPwzyHaB/vPCz8wlzxAlZ3/km9he4ZexyN0sgpZ+jYhzcSheNXSO
KDUCrzkfqknXsfU6VcUq1XtITDh4JUAcw3HGDfDlbf88UDIrYCVkFlu42AeLFVTJorsVH6gTzR3G
LWjiZThm4EXRiSysmvla7+15osGI3DHbC58Hw14HoUi6POgKRnRkb73xqP5HyLB7hw4lvGhTETmp
wnp94YRBN+zfVj2j9rhLM8qy2Byesyp2FfbvqkX93oNEwKWwXGvcXNiMkCDY8MREKEfm9u74Z5/4
86TWpgnwAMrr6U1Vm+73Unra60uCMDq2ZhhNTNL6v5IJ/wyDtF6LaC+WYotjTo/4kvRfUbKsr0TF
Cx+LE8WtRrKLqe0eNkOWywUDBCku2iqNMiGNWzT20XqH+mu8QVnQPajO86+gyi6OilUEZZlNq8ve
lvifucHcG91FLmWcwqA6SQyGImOYi0eki/UTmtfFZ3dFa/Plk3DpuzFHGkG2R41tX92nHGpuVZIy
HoShbvJgSDBKzF+rpEWEN2hHUcEDvkCavZsaS2kbfTuU8YSR7cMskgrRcUe1VyLidsfvLrOzYbYI
888KIrTvYu7Tkc0PfnHrknd5SELWPxFAKU9B3rtxVWB4ES115t9ZQ2JfyesvfEFuLw9NXxKRbZOe
j9835pJkMinitbEHrKMWPZrtVEazGk082ezuVqvr9PPLX/BCyk430dnub1qzOqTJ81HzfqkLISWi
C47K5ZGLJnjMRefxNOutP5Pvdz/RrPTuadKp0NSL+SZDITR2YeK90esyubKjLoRxOlJ/YZEYgFGD
Pv85NbHTnDVRxNCvpwheYHVsFkM/yMzKrpzTC5sXrYlNgoPNy2tlt961nyxmhdhozMYewiKT5bEp
8Ex6eYEvTWhzE6H3TuMW6arzCdm53ukJ7MA4KTNYx2jSnxq98N9YznStLXVxQlvjFvYGT4Y9hNZr
9cSQDkNlMviWun5zp+fZNWrQpV0KQILmDXegQep3Pp9xzqBJ+GYRW36Sg2zGlVw0S4ro+4IQbOq6
t0ATr70ULs2MkiUiNtSEKR7sFrFI6nYMWDYI8MkUUmOb3s+qlZ9e/lQX7nV6U1yyG7oeuMsuzqDB
lWxOG6iyOPn0tkzT7l1TJGhwjE0wRJh7OVcizqVpsSWQaSDfo/KyRaR/Ik6xSDGotOMhb2AN42h2
f9IW/ZqE3oXS6/aysWzaUxuXay9TWWl6rexSFXFQqelOz6b5dqqN/MESY/kuTaEVk8hUt4Ce8+99
j6VtmtVre+Wxd+EcsLSIgSHl9FcU7Hyu0MnGxl9T4oy/2p8DrcBWRUdcoUvUNcT/hWXlsDmcACa9
ZWnnQ40Tzow+3jZx0+rNdzz62J190Bxe3i2XRiEbo5Njwcsm5zwfpTCnvGmXEkETzfgmawCEloRN
//Igl1YNyAdPY/Y+fI/9IEjrpWWT5fFcplpEmUlFjYEeem1aw5X5XByKfM/FZoky/f76qdepcTvh
ZbGRaV9lOieHfDLfaRq2Gv/DnNj2wN9RVPP3RWRuP6EWnAjjFpPUqF16/WjNeRZid3KNVHDxG/HQ
phS04fH2VUcbVRDI/yY6LbakHtUBtbS11D++PKELiQMqSeBjvc0nmUi/2wmdo2p01fOYphTSBgD8
k/yElJvbH6EezMdpcb0FA3XMBTdrEd8Fz6E5V2guz4IXbx/acVubAbwudmHnP2KDOg5pz/lC8rF9
m6uijxQgUxS6kUqr6yZ5bdl4Gw/k+Vbqgz1h7kJyMBgdgq1NESvPq0+BPo2hbw/plf3/7AOSQJJW
IgC6KXShmXQ+K9tFaZYHdx4bwfRTaqM66EaXhC9/v7+/9Szz20aBS0AZiroXt9f5KBSnKWnmMo81
agkYy+Y9AAUNXbYq6633Pvanj+5UJAfT7rTYK9DbDuvOrN94Jnp4ad+XdRQYajytfdrjaYQ8KSbC
83EGVHiqHE07dDmy45kc0Ur3LLm805bcvZLIPTu+2xyABnBz8V7jBXA+hxoJxM4cWCk7G/r+ICXo
6bD1XXw1ZxLaK8Hi74vsfMksCnZ/QeHcXVjRnQ9n53ZZpNqEeoiJ7XmYLrI4+phczXc6tZPkrvem
1g6rDs/mKZnlr25d0segnVrUVZYWof3E8O8gFje/MtfS4nYx5zrsU6d9kzeeesxKOz0Kb5T3fC36
oJzcUMFajRprtW+HofBjDO67m3qyrVuZaN9B/17jfD/fe0xxAxSTHf9V0DufYm7ouEHkhPS6rZzH
peyLsLRFfuUc/f0w+5VEwJl8A+Ez1nS3xd3CSo0KUeU4MfMAC13zpAvzfSYHANrB5340720veYdk
XIUQvn3iVXyLA60Kk6aLMvzC50Z9TBSV9kmf9LCbupOsRitckJRprflK6eP5mlCRomLkAEciZd5z
lyAnB5pN5+tkN2rBAqHFjiqEEaBd2V/PoxnjbA8A0AwQEPf0trRE1gGqu3+qk9X6kGM38gOPDRS2
Eng971cwgVcGvDSxjX5Apw1okr8vfpe9N3cjV8MpwZv8Nih4d1lzVr024SP52lrvG/2LjoG7OzUO
dnoK1BrUDdFNt/aI29+mBve/zAXgAgn6Vg3YvwNcqx1WUTOXYliyN6mOiYCoMTp5OWo+Dzi8aqA7
UeUg2+KcnB8Pp8dmKgdRf0oNqFUHYVY6Trv9ZJV47GL9/vrREIjhhAAZovi2bZh/UuXMN1tVTvAl
BinkwZW46votVnrBNfr+hZ235Y6U9ZD92vrp5wMNVjq0We+78NjS5X6SFQ9+y+Olo5zpk1zca1Hm
8ng0qTbo3UacOx8vt50B2hz0iHqthm/TiP6kWyOLNKBHeZxaw/n88kJe2OgbPQ0sJlkCYOJduFnL
ZjBQunJPvjmY90nmFEcqVPPp5VEubQ6eu3z5wN+E1nc3KuTyAEGvbVYWwJkMOMZNby0zqjnuNXr+
pQXk5iNMbyCvvzZI/+4Ma/ER47NWiB/Umu/WVVpv1QxMd31wukJc2fTPV28T1EOHjb7yhsbbfa0h
x3LMSnLr1JmLi0V2x4eaNOtKQvl89bYmFKQdSq+UQvbAuLZw1plhzJMvgx+rWxqRA+rj1OljdaVq
eGk+mxoZuTjXODDG8903SDyN3Mk0T12gVcDznfFQp1Xy6rDHfMB9kobzmcBxnI+yWKk+pall0oTF
LjUvRyz9emP8+No9t8U6JGCoRFLk3QvSB4gyZm0ymSexIAiIRkp+KoSjf+hNJ7ky1IVlA1WAJhZ9
S67BPbxgxTC1wpbFJMvH807Zzv1Ye9ek8S4OwscBgo/9HGH2fNVmmego9zKIWzULvQXPv8sn3GJf
XrXnBcAt79javRQeaW3ta++NqlA9rWsccvym+9hlA4gMrpYhe9JsnhHvjGTq0WDVRQl7K2mEHgrI
xrjwpni2U5ecspaOrKOuBcbn02c/kvdvlwvV0H1g1NN6mHIYHSc7dcvfWNf2dL91eaVP+jx6UKQn
5afuQxn7GTcmqJe6r5xGZ5Hp5vn+gvp6Wj2oTIrIqavuysm+OBwkR/qym8T3HsutFyb8GswKTxwY
bDiFbZ5yF7WiVNVZOOv1NaXSZ4vIym3pBpkU60i97nwPqSS3MSG2nZOtXAyGPKM56qv9anAPo6AT
Af8FyhsvkN0o+MMhyTb6mIYt+S9bbWZc/WLDpx9+appTX3npXpoTJREoVK5FkWePGpgFltCy053T
LOwqQpxdHNPAqq5E+mdfijnRIUIWANTwVo4/XzkJfy8Xmm2fApyv4jmg52CrdbrthQdiEovm08vn
8K/u49k7YKOjktpsrHbsgvzdxWz0blcvTWKfHKsASr7K0cBguqsxiKimCZEk5Nd/0wXRsjuOnLRD
5DOMO+n35RrW1ZxSW7BzYz4MU4tmkxr0QMXK6Zs/LcbKThjMHjT5LhHqnmtEluG0GKX6MHem/snr
keA8KmN7suFvrJorD+y/erjP5kaCww7cfIb0XSjLRxpguM1C75YJPVmxqiGJtLavOuZpw9CxbSEy
ivwmku79WplOKLt0+oz/hlMcMmyUPqlaeJ8q0ExG6GcYgB+r1tAsLkbZ4iw2DeCtq0ks11qGW0a+
/+U8A4Gpw/WAoLS78MeCj1YY0j4R7uYvDZCK49Jo7sESEAQRSfIf5mm2rq3Xlh49GxW9P/AovLFA
WJxvvnH2V91Lee2luAo/tosK7gN0N+79ylc3mcQ1Iizddjo4Kf5jrIHrnyirto92WyQ/lOWOVx6p
F44cZSLQZnDq6Cvs9QZSXQllY9t4CprMflzQXAr1aulfmyZwAjYLBNKQLf3etxYoPg64ygzIYQz2
8mBPwqUm6JmvDx90LdD3RoqIfHuPd+wsLOWRsbdPC94bkaPQvB5tdtnLx/lC+AAYtkXEzaoEnPX5
FywoH+n57Funue9TP0JHTQM0q+kfhnmxHqbSt9+/POCFT8S3gTuFUCfcpz02ZS69xagsMlONhmwI
qIMDPQTdlcW7cBx8Extj7q4tj9vDcKfGHnU56ubJ3lS8A4NxjgirGYdkIlMJc8I9Bn/u8PnlyW2x
b3ceUDtgb+ho1fJM362mu1Q22poLqZAxp+G4zNXHYpq9oyEWn9JgMh5bP9GfEn/58/LA21/8fOCt
6QSlg7XdVdWk4aFRbuFm3JljfxywLn8s0aG/XUbXuHLGnlchqbmTtfpUxgmVPELPt0zZjbnAS8k4
NblOHO4yUUUIrfXMehZaeUgoXf7M7MI5AMP2MXhc8PUrvMKO7LUdjijHdXdgYNbDwEUC2lx2d1Wa
4fPiDaj6ajQeg7HN7yVHI8wWs47G3BD9lXTywjbksgR4S7QABLGnkQVocOl8GuMUOJ17o81lESX0
nq6croujoBgCn3AD++ylVvra1ilEDcZJc7u3XZ9474akMK5sugtHGDIcwRfGOxfAHtzQ9tSEZ300
Trm2Empz9SMQtYmomLpdegoQL++0i1Mi0fVorFLi2IO9m9zKcDMVxmnA9CTUB8u7LVfMqF4e5S+f
drehUcvZHkkEwM1I6XyTNfgAddVfw+fGaZwIsnn3FRMxKqsUlPwfWllnn9vMLPJotlBroyQ7T/2p
UtR6w7QYdaiOvtH/kdaciLBD3fO35fXr9ynpVBnO2OnaRygOXR5pne1UUQd0Oo+RtePGquxxFehq
B+53pxZBcLCtBfUy/gGPubUMlfOySPAAzgu7+VZPiY/nbFf8NnjYf1S2P32aBy23QT5Z9lccGso5
hDDvfLHTHkoAtJbBCHVYeABWTR8UYGWn+hzVKNq+90ul+xH2JXSY4Gu2H6p8Kr+mnZzTyLJrU0VK
b9cuMoQ/NxsJphpCfvjiHP+f33pe5veNcVJJVbihm4L7DfXWb35c+TTPQg1wWGIrnx5ALC3o8y8T
+JVYwY/pJ7ydvaM5VyKctVxgBjVf02p6jiBnl6EfAReGI+o/CzW6M3Zlv8r1RB6pmmjSbPrCOpoE
oVHXeXc7d4XSotLKivGQWKMdQ3cDVVcVosIitp3q+zHH/jZayEy7k1027c9XL8YmPU0ra3uRou56
vhjzLEXRwkiCQi3NKIDreKAVa4SmkNdaGc8PHhpHm+0HaCXC/P45odpGdrWdr6dqRt9yrYLiTqB6
+eqLk1G2ugTX2JbV7c7dqA/a4LfOgrxmwnPakIl4MlZ7gdttp9o7RLow3Umxu9VeHVfIQ9Bug9FC
+k3b9XwlncGpssSel9MyBetd2SZ/AmfSr8zu/9fHz+MKw6C9gJIxNCS6aefDiLUZutkI+lPSTmVw
I4Nh0Y61bazl0UqW+ZvtSCj9eptabegOgftZYWaMf7CcXKxeZJ8kh6ydK+OgnLowQ2R1NTvMB0vm
oWFMRnacA+GYR27+2T5mziw/zsHaZtGU5HOBbAAiFzcYBVKKk3Uwy1Na9TDMHQSHjw10e+tmnTJR
RnNPFTkk5FddSFm7SKM8oZ73iFcvjifLWnlFVDtm+p9clK9FwleZfwga4T+A5UvtGzeVQHK9rg1C
UU7mR30cZRqqqdZIQZIiVUfFMw4n5rTOn1zY/BhLe6mPqfGm4H5IRj3VQ8skMQxRU+l+i85IqoNl
LK4Iy8Ss/5NuV30Ef189KT91f0l8wz+A7KO0LjVhfPCkYXwZrdGHZCUaq45w7ZJNKPvWcQFXmxOW
xIYJ6tqZg7fN2LVJGJRe4UTL0nozpt6yQjrY09b2oUYViN702kJQUbk2pnQufZ5iUvhB/sjLq9aR
F/PUB3ataYTo2+ufpPKrPCqFpUokRNa6DtfcqZMwt5AtiaUrshpalpkUB3qqxnt76nCpniqzFzd1
1o2fLSezvvMCxvlcbBIMeeeqR1fTsir0U8TAPyW56O/zbDXXo7SDKduYXq0VD0y2iXy9dA+FP9d+
aDup/SfoEtcJdZBy4PPsLLWwBFuMt2oixoZlPumf8VyxuxNJSBoc2SndU9VqqkU738AryVjNgWqP
mwVD6CGeeNNLurgh2o1aQphfl69lj0fzqfc1jmk2agvWWaLnFaYCwRHOc1pyVetkIsIwt6VQm64/
VCrxY5edT5o2rWX/QLVntU6iV9ZHpYJqJPXS8cJOl3QKItecTRcvrTH701it/WA6U/6OriuCDFrl
5+8qEtD3fiorMsHAa9RhkD4dCL0wxM9unXApGr1qYkJan7QR0W1COHy01F2blc6PEkAFbUEKmcyn
Dlb7mBbp8kd0pfPBnJTrIZxuUmRYBneZDpNHbh/hi0oFFYMbXLvt1h/XGxBKfR0lQ6q/U64G3dwF
7BCZdUbxZZ6yZA5r358BDRW5+GO2TvIN3qD82vgwBcN+8q2nnuq9FZmYYndHpRvdm95966n0QeYi
+TgJqf3xq7kvI6nGvonQVPV+T/bcfcVq1jTiLqjs5WQqq67vK9cesI7Pi+4nRCOnwYwu87OTOWZl
Hna+Kh4bwMlF5NmL/11IqX7nlIueWJ0EyQ62zhzpKJv+boNs9CJo41oTTthkfkdafvy4LJMuYvzc
kY6avEANWKkbVhuNaDQn4Yo330dqoXkV6bQGjbCBIP+jDyhuHBe8KJ3DuCTsi7Jykv/433IgcePk
hmU6FVmUO9I7gpl0ScUdzXs/oFg83jpF6YeW0Q/vKkugwYUdqMdm7LNNmz0P+AZ942UitEDy3geT
mcjbBM1vdeIgBW/d1PZxApsXYAW20XZp2Lsm/dgcfTsvpM43fSQFQo6ZTzgV5E2Gde+37vLeqgs9
mhDApmakL/adXAODTWtk/nTXm5OAocqrZ4iQTU3rkAlOGMJ5bn+vOW7+lLjD3BzKpnLwS1G6/SHJ
kvrJzWTv8glbo2QjDsaNQwfjXRu4kHg8uj6kVaj/yGNvYyWgBUMDdnDMH1bERz9KPC/Wk+sJR941
WMrJqM8VIrpLH6xBlKsye9jcWdgb9uTOp1bUnjqt89A2sRoL0VCZa/zmpkQREsRNXgOXndv+v4qW
RB8BJDVjP0lt4qxoEE2v+8l58McOanVlSuNRByDmRlNdjG8M2SPbVWNuGGNXSfBscM3L73AkTgd8
RLLJiB1XESolOi0fu7KofmamNqWxk/tzehpU0eRxNa067x/yWSvOnSkgNxUZEalIc/GNAWZqsBn5
CDTSwPiAwUWpQj6Q+iUd2X2zJ6tT4WxrSxlllVf9Z7mDq8XdqPA7w83VzEKHL1nycXJhRnNQz05o
jYnfhlAVh/9qP9eRHSh0RGoaz17/w4oaI7O1Hswn3yyrW2sELxHmk2zn0LJg0x8LL837m4Q4rB/M
dPQ0hNNa70OKvjdQpdnVvqJkUItbzxOajgI4VvOhWTTV7yofO5usP0+/Ahjo7lsUWhOgakZHXVZ4
5ODLKpZ3SbBqCseXpiZ8d4kzh15RQIMuNLvhUyPZfVvNiRO2vATiUXp6tKbDA3Tw/p2aNEc/rSRw
RWji6dWfHCEUS4B6A9Ze6eZFSU99fGfnc1qEgOXSr72j1WPkdAr+AD224k4fHfGrpabG480ZnSIs
bJ3smhxYE4eqaAqJ+c8ijTAVbpsflsXTHsYaFU9qKU721bIH9826yCmPiZbWfBCayVWWGQULpeza
jYZOGuVtIov5nTMW/de6Tao2slovXwioToly0WSI5LACcynDdpocdeDQVMExrdXwfaWfEiMavfhU
dvPyRnbcH4fCE336vXRKdz3m5ZQat1mjZd88XdniYGWOWRwGI8VhbK6NeJjz9tTnAiEk2yqlETWL
qB9Yy4I3WN72bZSvWioiE0m6x7WCPfoDX9FWRGM5uB9F51i/s8CFsOr21aQfq8FH8b1hsmNYGNzU
oe53hIihdfu3ZdfJ34PktovRDATwZvXJwsOO0Nv/TqfR52rSKcQ2ib58May5/q1WAxBPKbvF/lgq
bfo5dL+y6mQU9foLw2X/61ytDbmcoOQ7JwPgFhMUBlqTynPlge/m0M/ttOUJnePh5zBW6kuLlFQV
Sii4n/PZU794lJDYCdcQU7iYPYmdjRhg9WHLTJ6ycdGyWFUZSo8BBlcqhBABnaVzhnGKELSYs2id
VyhKepCrj11nel+E7wz/lX7ej4/Q9ZufEHlLN/J7w+vCOtG6R2/u8z/O0Jj/mZYtuii1k+QPwY37
uTdtSi64pdZpyN/TvB/txvhU6rX3QclFB0dUa9kYAWWo5GEm1GkHTmMV3JJAufOxbI351l3ZToCQ
t91TwrJAOSSDAOqng/eEQVZZhXMmMsiQaI096W1lpYdJG5qvIimd3yXiWKTPhQo+aY6ZWTDynfp3
nwTa26Zbmjc0GOZjroxyOTZGV2/WBPn4va5b+XORA4y2OknE+nGC0GfcefMkvhSk1Tet1Rdf58Cy
H7y0NDzMCZHvClVCw4HJlAtE36YtP7FypbpTyJ18zlotryCGtJp4XGVnaAelU6A8eAR/EVK34nYq
ytzxYmEY1C0RS0idQ5UOZs5bpa+Lt/rkLu2nPid6RH1n2euhnHUgo4SE4QnN8E5ETeAtQ1izZx+b
rtOflkpzcZHQJ+IceVizhIJKaB0aGaaooT8WwRKWAXKGIe1FJ70xAyzcsHabuzykVS3GYzn46Wcc
YoNfLd0z0IfenK3hAIbwQyldHG8GV9e+1biNrGTTVfZ+MrlSwzynHDV3drKGZkYZM5zbtG1DLeG7
ci6btLlzBmPOsINQ1mNNMdCMe3fM/8xDM/4wW7NMDkEx1x5UuXl7fhSWMUSYQYgx6tDQ1O4mvKZy
lBb87GPhoapMIPw/9s5kOW4sS9OvkhbrRhTmoawyFxjcnU7nTIqiNjBKojDPFxfAfZ1e9aKfIl+s
P1dEZYakqlTHvtIsMkxBOd0dw8E55582bX1HZO8mD4GvxJY0DIJEH+ruANROqCjPnMDUHDaY7tzv
3FQV7WFAF3EyRyG2uLJK1sWMvdUuLcxuwpjPcr6cY5VpTJfWdy66uVs/Q1j1+mNjW9kYTpqXsp8x
syaqkGu8t6yOW6oSHk+UbpzX6cYkpLc5ZONcB9G4OEUVG6ta37WWmF9TqJxZVM0ynyJzEf1rERRj
FsH09D61pSLndG5b5YZ+zfmLCnKrndDWxPgsdGA/KGeN/1p3M/aFmLuxdGoaJzvhsD5oiS5co0ys
qc8JceMxbYUr9Posrt1Sz2JNZZLDo4qz32FWqWYvzQblByFaZUEGCf4ce9er8ZhY3Jmta1Z21nKN
GUS73MrJc580Dz+YyNwaNca9vZivcGkW69HrGeA53Kt2GMxNPLLGy+xIL6z6wdcWnr0sklwAk9Rn
w4WlLD6ByHE26LnszCInk4N+GKbaMl9qokPma22aej/Coqi9yrds6C6CasuvG3oLN5yr1m5DJlbx
guWOuB0NosnDVXVOGQUaDWxEJUAdqBxzTqPWFRib1CZIeugPW0mrX9bVA25LtRXOsg3IyZzmaQld
/JfbqPGDadkLrgp/XwSkXkR+lsv80mytYLukmyJXwesN/6Ieeh3yX4vValSX3vhQG9X8pa2ooPFS
bcP9otvOXTNXDAplxiR5WaZTTa1BxEFqV9+J/KT12riCYY69JDKyqUaO2MqNueZLN4Y479ivKMGn
PK5cp79dVxJHDhptw76qQKKTTurph63ihMQj7WAV+WLQ7/p5oNG0Fr0rEzlLbTwfGm++Y1fdBbGo
ZjGFvgoGKyxbiwMnLDPr6UH1bqbnWbnenFzBA4Br6BiXVUF9OuZyFB0dS9Y/e5ouiosKndSLr5eY
qSuVjSpugpag7nrZsJek4xJ7MbMpxU84JW9TbN761mBVcJykw5wrFTFaIVI8jHf0fmhSqprfyBBl
e3Y1IZG99fPevTM1nxJvDFmjJ5s/pGYoXTpuVq5l5bFSKfKA95qrPgpyP+hDUy36J1+OWKuZ/So+
DyWaugOCvHTXrSpIY7ed2k/zZI16/L+sXHY9iWLLrjrPzl1l0mwO2qr/LEbiR/gEp1NItORW4onl
f4/7uiRFS9+sWT5l4LSUCIq+2/kTPDfnZ85UP+7xgA+ts2Olfba5/37RNUOWWYyy33ZFJ3kaz3Zw
ky95/flfLyb/i3dhvUUgGHR0ZGrfA2BGIbfO2tp1N0r7CiNSl45iYj/8p7d2uPrCBNDPmh3Wn9+x
+ctt1mRv6MtOR4QLZRqtWKtvP8uA+RHhgFGP9BvRIZCo+f3p4XEx5Rku77sgm8urpsyb27EJ6qOR
OtZu6HzrJy4LP3KNeD9c5aAB0Paybv1uC6qKwVKOky27xSa+z6G2NKPkwWyt7zQcTEK/HexowKE5
dBQDSFPelS6TwPhnow0dD2OYs+DROmNVP3yOUUiakcwU2AeVy2HpyWFqMRr90yeRd8HzBnI33xje
w7c70cpEiZRZi9ihbEWIPnoTnQ2pMP/6ivzhHmOHD0QFawRcHirad7wR1np10WUSE/F0kVdlTSYI
u2TnPBLUfxbcIw4RUixI0Nlc0/2eEyNW0WdK1s1uEN4UjXlb3E5rsfzkFvsR7AUzxwoNHzv2yQAL
3x42PrzdTJwXTk4NiiNpV93y05pK1oXaCxI9CPE/Y+H/cBBx5tL9s7wQmRUI7HfvWc96swnd4VS1
ZRUZTanFHpS+CB/sP61l9M5vA1qBex5E3O+/nqkmR6WO2HY2CTRhwbi1V3B1fnJV/Bd1indBG4Oi
BeT66534B750XTbtMtsDeEOvqYQZQIXK6P60K9f5u/DPOTGd2vs9fTRrvMUzRLvtNH11Q4dt3K4Q
BDeqSfvdNPvfPq3/nr11t79hCdPf/oM/f+r6bSRyV3z3x79dFZ8Is+u+iP84v+wff+3bF/3tpn9r
H8T49iauXvvv/+Y3L+T3//7+8at4/eYPCZG7Yrub38bt/g3xlPj6JnzS89/8//3hX96+/pbHrX/7
6y+fkImK82/Liq795fcfXXz+6y9fHV3/7Y+///cfXr82vO7h7/+7+8tj1/z9//zltf38l9vx7/+3
/VT0bz/8irfXSfz1F+/Xc7GBlgpjFEI5d+ovf1nezj9x+QlCwrPxzNmG+6u2uu0Y0f/6i/ErABiM
5q8qUUj9Z9n11M3nH2n6rzpUmbNfzTkY7qshmfPLf37ab87bP8/jX9q5ue2KVkx8vfO99E+oCAOw
swHsWSOMD87ZGO+7e032GsArg5iz2Z6IDCetL/BRKi7BP7QiWkSp+tDDDPnCa0h9DC2VW0eZY1oY
tzD/rjVNDknQFVaMsJp+bgakqKNtkFqcBX73iMZjvcBoSutDUZvxvy62X8Nyvvnw8NdQjJMQC07r
gqB/W5wqu9vq0XuRTl+ZYSoN4zYvsq2MBPKgu8yqyjD3ZXtnW6mRR82YZje17w5fAH6tK6u27KM1
meu7BVJmmmSdXl2y1CmwRhmasUUuVfT785lgTNHVlgi9cE940ZDP7Be19ond2fKmF7K/X9p13Tls
+j+WtiyuNLL7EplL2w3HsS1PW2eC2c8sxVn/whDzQCJ4umZq+gL+6Ed90Tknq9acaO4n7WdS3/NT
/J/HCGzzrFU9a4S+1rcf2GsCOlTtnY+RxwZdD65z6H9RNXZ2YnpiA88bzd+q3f8Uh1+Qu/zhCj0X
n2+Kw1NGTXj9phScX/BbKbCcX4ntoifA7JJ0HfdsVPNbKTCDX3FcpznhGU78yJmv+XslsH9lW0Xl
wEKfZxunEqrmf1YC41cb8TZVAnYeAhLoc3+mDkCgoar84UKBWuPRSevgT2cPhrPY69ubaam3coK9
fJ8zxHqHaZ0CsJVtzpdQ0CVem7J4GIxZv8kcv73rRZmfILYM1065Go+ZN9sFBIQuf1ltf77tttV8
TOfBv5BsJhJtE0E8ao1MGkOk/qmtXf2mc/UhjzQv2JawIgW3YpUxN1/MsZ/urKw1om0dnAtF/NDB
rYr2nmOkH5e1lyUbJCbptIdo6ZPoc7L17sqaxok4iv64WJkZisZcdn6BnYTlrOoa8PZOKuCgQGPp
oBj3od6Mx7Yu4wqu/djO3W6bjQSz1Jg7umQDFyToZxOe24eNHY9Mq5O5Ug8n/6jVfXnHMKluoKi+
mbO1Q+zZXOSo8d6npVlHnrmuRzDgY58jKTs/lj+CVqvhhCCjb7pkDLxmvrRyXSx8c0PJ9C5QCt0B
L13aydhZZt72fVS55mjv87TvTVzyazFsD8uW5fWlnNJ39eK8Czy27Z+ps+T0FCqqwaFuDYGjzuJs
B+Uf06B/5Gju2sXYwg2RRCx7EClg549Bpse2/8i0lJS5uLCJ44vLSQcRwqR4Zhdg2U+jdfJ85USe
Vi8fh35fANNP6uT3D7r9MswvulFEg4cRLya11pPdKnalfpgZNjGZWYLj137WtTrOYUvrgJ6D5t+W
rp3HE5uJPTl6LAQbVb1LkXzuMlmPV+2o89262JxLHe/ZersTKu1jrTT8sLSK4qZfhglndy//0GNR
lzYPTvYm3DedBItChw3Gby9vWh4HqCD7Y1+i2eoREs9dPtx5bsei8zQ7LI14vuU+0JxKG3CPabc4
TrjZW5wGB0dNoHGFdi/1Iiy94YVUgz72RojOwXILYSuk8Y5IJdm5pRNOBL0j/y/qeAhuy6pRO2hV
0bSZx34pAFxHqRJi0pM2T49b05+muj6kqX4zDcYBw69LJWQ09NtTq6siHvT8g/TGnB1sfYkVWZXo
tX8pO4GGZjyuswx5pjC8nx17g+AODsQJSK2/XwObJVq6PPVSJqXVJs381K5eXLTsEdDd4AkGohmb
womK0m95eslnjEvuNWxbV2DDYSC2Ab8BDoELr2zeASccvNW+X3vzAce/qE83Iglul1ZFTKF5vj2M
Fc05HYh6YRwqE9fvIq/KcDjJyMtVr92yHRbrg2luuxZIeyyMSKvq41YNF1vdi5PbF6Grv2y2GU/b
dODtpLFd9HLdm2Aoqe3Gupc+ulvasJebA0DPOi7Gp/OEXoYCzn3ZsglFszxqam+tQ2w3InS87f2g
ty/b2HYHs0QMVku4vg03Iruy7QVc9UbB3mrIe9hy7dhso/ExBWcln0gljTOsF8SJVse+8Zs7j9yS
ruqaB3tth+OcBuvdJqonYQc73TbXINxG/KpDRKUAXYFl9jsCb72LwExZMTdTrx86POJn7gQ1fTo7
X9BgZXXU4euTiCATUakUpFH81SuN3dMZpG9CnSW4m8KptRCh6Pr2ZK3eR1sExm4w36cBSSbW/NJZ
mXbsdZeJfSoK9NyiNnas4pbXdG3niObNCaszDaKfXe4vUoBnZXHP53WkJKaD0gZtg7UuIpI6/KRq
SutiG7JnX2FByprMhF6y2Hj+1DoygKg/02z3hlvYDzh0ld2+snyZvuib5zy7ZXY0mn5IDDRLJyWV
/lgUBQJ0tfrXXSukvFpLs9GejJSMc5FP9y5LTjHgv1CkGixOqztUhbtTy+fGMg6NWKN6q5vj2gQL
aGh5B4fljfIS0NvZ+8Hyoc+8FJNx6eIbtu9nHJX7VvtMlrn50cy7LXa77XnLZX1BidDfgLVbvLsD
v99PZpAdrEGakU5Leydcd3rG9Fpdaoi2zcgcmvqDXBd1h4ecZsC720q4kUt24a+FexjsPjiyC1/D
WohoMNvqBlIZdJMGC6bQkE77vtYqPjwW71HVWNXJboIpBDC2d40o9UPVjZURTvpmJXBqADbMmqdI
bBLpRsLmBK5btRraFl1Rf61in8oefylhaCdVa8GjPdniM256Q1yPzvrU2Js6kT1TvAdGH243N73s
lelGQYb2LWzWwjuUi98+r13rv2tq5YHWtnb5kAN5X3Om9IPqVX5dVmJ78cpUHVY2so/bNOlXg0lG
9LrYywvwNWtY6D015bBzxec+SDsn4pkL8IpbLUjIIsBOtpVYZIsIupOYVPHBdcc00nH/O5iNKuNN
I602zNUgn/GaNK7d1vPuiE3fEtJb2ngzs6dh2WJPH8dw9Njihvj1z/spcKuoHPTuHZw8PV5a2V1a
oqdcLd2hm6rrXgYfDQPRh8gML2ZtKl/HTLU9zNWiP7ZzCXm2Xlrs/0xMMSZLLQTYrMVtOnrOVWfM
zkUtmsdpWfxrx8vHpIC0crcEWjDGa50DPo8V3Xk70YoUs10fWqusPmpzme1mz0ujnI79Rc5Nd1UH
+vClhhr62Z8ExAyJJgOu/+TKx7aX5r1ud7lOzhGxOqpPghYRHYlrGJOTyJ3X1ZC+WCtX37XV4kxE
rzDgUAG27qr5IisQapJhMjinxjRHeLtrAZu2d8HJJ0dO1ZWltnTfVxkGGJW9wvHIzbCSJjt807TX
CH7tey1IzeyAs6v/4KyEMUVSS4Px87KuFRQWoE4LfEHCginlQc3SufJSzbsDevTK2Knbapc7ulpY
jKjJv3fwaMcyvoCEsVQVC+zcEHwkHDlSd98r+JKnGnjKu5AeMYE6NIjDVjvjIYPSmqBGUIoC2DY3
uBIhk+IJOcjI79blMC3ZwhVtdO8MDsE1TIZ0OOkroSQuLIOocBcBY6F6WIHOtWXSH8qFXVXYCR2z
R2DwxzWznaiRk3MBUnfpwzcJ4eA0JNinNeU54GEr9s7WQ2V5mYarAF4AG7MMnAH1kOZPSYFlQ4Fz
SM0GcgrmCFgiNPXnTMNNvT2UcrwMSvet1R5K93kUJJzK42KW4RTYF/kmh2gcXOduoPeJjCF3qShc
GKGN6Zdd1A92U/l7y7wKVqt61LaswzZPqksXvCryS/tYToUWat3oX5tjdelK/1RoVnODV3O7a03q
Efl1nFQx5zUtSieifDSy2ITklHfIw8rZf7Er4vxwlLrI1uZVG1SbZPZWv8+bMuDpnIWQq66EtBxi
fkRN0JHbgOTnz0iojdARDv9tBB1O9MVJE7x3o8aFfNiX9flqVW1zKsrhc2OYHzAUBOi3Pgazrc6N
LI3Xlj9Bhrumff1SuIzcveVx/PRxIVd8+kQpP9p5gV4vy5rdsqRf8sbwzo/PIQyk/gEOuAMjPWQt
3HLhd0djWnb94AV7CYmowTHlevNdFZfnPOqCFrbOaqbrqnyDkgVgN3YkQ4LYAivyzMN5CIqXu5Uh
TBWLK9ieU6qMeYQdxA/M+W5b+3pXpOICUnZETwjDkgspbZ7NKXiaM32+TLe230GO96LFHVyQ6GyX
azzUMBr8jOrqMXd5bkBBD0KJRXPS6sutleV7lxCqMAsGOst2DUW+6JFWyoet397sRg2RB0W7I5S8
6aJK+iqqwOZzG6JItcyhuZLzTrgUVYH9t7XLmNnvi1V+nsfsxZz9Ohm99N2seR/OFr9RpgEQZOre
X62rVeMjp9vNmUTBQ3NBuNfbN2OfxaXUD3kgcTVuD/BtL/Kx8kAAGyth6+lGZzD2uip1nydf9q6R
XDnUjce8O9kVXCZw8yUctb6j+zHTQ6+5s7xsBd8406vls6FDoWFctOFvaojvh/yqqeYXSHEQ0/PQ
LIzyFvkQnWOfO+K6mw31aMhKxcPazffeAM0BdvulPXmXQaHlMGUc1emRNNtc2xmgnlxMxbhMpxoF
w/xMYhcOhP5atjYP0jHA+wXPlaW513OvGM5rp+XVpdJo8BWgE0VMupLz175BRDrNxm0xy+wSQO+6
wz6yWgEIjQz4z5ArTxzraliat6wcn9plysJU8w+mg1dO0GYiVlUwHWclqweIERL3+oKT0VbNp6oS
1W6ymSpWfJ787XpJ1T3lE7aiHYSTOTc72x9iC/7QvnYc2mh3vpjmTe4GtcoPZpfT6pIVjI/xsW3m
jzVmq2U+Hhy9dp51QaCLyrNkWJxnx5nfy84DdLROZeB/xgazgCcwyx76ZdkS/6h5yZa1BfQtmlJo
wma4DR7EON95XgifCWsoIFnhJpNn7zPZJ16bvVpObyQ9vJUwG5nKYFETr7rUF55daolXnTktrXOT
wWaGLNe1YdWixiCOge1a/r4s4HtmjnqryvEOcfw1oW7viJEy9oFQAeGeGVNgrZieXPiRG2r1edGb
xGjX2KqGj40hM0gUIxEV03Y/WHYOCSh9tNd62WFIVMYdrJVk6yDZSmu9qLYgnkiLgrRXRdXSliGN
xV7UNca0R2e1kkrmBFKqm8UKdl7h3NkT6ch+cb1MzosG+6vQl4dKpkPsyEVEUDSvPK87OlkHn2Py
Y7jZO5L2oM1A9U3N65IkFqppnsddIJLMORMInZ02F7u07g+2zB/yuSEhUoZWU72v5XA/bulp9PKr
1VDRFry384W6KcYj4qLQgTGb51AFrXSON4MPoVtb0pWjceypVFVA2q1hHfFTSZrVTeAoH7Ze7rLe
u8zcJt2ts40eyDrBBrvYOGTFhqJ4BIzR0updrw+nirvZLM3budYOxW9d0BR67gbJKkvs6mnBfny/
quIKe584T7erRqDOmXCM3KBEp+YAbRtCN4HdF5rmMWuX4lowCpZzHfXNGBodNWtkXt7el1ANsvSy
3gCCRPpWbVaEBifcphq21pg04tRigtyvG0SOdtnr/m4cHxFtk2ibQvHq+6ta3fZTPu9AA28s8VYP
unM7k963NP0hWOywhOk7F3poEgQ4tX5YuA/B0M6J5/fySWuzYwnNZ3P0JxZWkQZfXyvenO4L1hmR
paZDaZlRPXG5OucAlvP5idOMPXT5wTfmXZOfQaWgOMK+imC6pBeN0dk3W7bdren7Kni15/lo6TP0
IrHcKrVGdmaWT60yg+YlFZVfvc25aX6CBbvtt8DTHpt1uZAQSiYmfOkHazLzP0j5wrJCkTYfSNuL
hWkfcSe5gqrfRbmNLfDqZjkFONgTuWVAHs1J47RX/JRmiDpla8A1h2/QzmjOjflYNduHenVVpJma
tauV+RgYWfWJ+O/+ZoAOCIv3sg6cRFnNzluKQyEMP5aa8a6dxUnkxq3NEgw63trqtygzO/NT2c9e
GkqHR1BWJZDueZhJNN+LGk/+RFq8plnMNzywhgw+M42x8zwi0B2CIeZjuyFS8CSQM4RUI6kQImCl
J8JhfPGqK8QHMW6dod7KcGLpPM7LtV91seG81+zrVL18fVCXVjJJfH23a0jR7yavxufSjkR+BX8k
3Cwt0tt3tZcfWjjHJuXBra4EvNWW7bsbPCyzJ096W7QvuJgdPbjHsLtG/abnFocdW8RljpmTz77R
Zg2AnAOYL8qtG2Htrfy5yc71/yqw5mQS2XXNAE3vydqFFaSnRGR2rfvoWEcgh4Xoes2L3NVPjIIO
K6B7HYwaQmDH4qCGsoXTQ5L2VIlCv2k7jT1bHjum9bHoPhW6uKjq906ZJvZG1/uORKm9315yZYaL
ezkzBgCouDl7nZqdkxOm/lPtZxFSx+uVGQq+XHY1oMrz/I0u5tWGmVX7VtRC3YC64t9Z2Ig2xnoS
7p3r3jfe3ZKlz5ljJxPbhyiAqQAZuwg7bTl28FSM60UE2KF3/lGaL3m/3mx2Hm14QnCjb63t7hZ2
J0fob5HFCAq/qBr0uPP0Z7PxwUPwhFu38b7wBi82PHkp0jxJOwXpZ5gutNU6pNpw0U/drZyLqBny
B7lxGfcDj9Jptb1wtFJuXQxOLgocucLZtoYETtZyz1jXRUhjNHjxNWsLiAtRW4uPblXfVPUC7XA+
AzQLQwE8sN35+c9jm4QsiP35Tms7/1QFwQsYqxmvVpBIRAMMRmI/2tP1LNcdETozuiTmN00EZqJN
63I3VG1/i9VbfwxIy54T/EH6NJGWtz2ZBmYgYVrK4bbvIQ2gZ0yd65wV8aXDgPM0IZiPiJvxLrtJ
lk8jQq7I4i6GZloO2g3qyf7LKLcAIYBfo1IMjMn4H5AFiPc3BBbk4b9HYB9hgjdvbTGJ1++AW172
G9Tiur9iVYNxvauTXY9c4R9Qi2P+inDdA5E9J645mCD9E2sxfwVjwSGA9EhYB8Ax/8BagG4MkFE/
gJiDR5f3pxDXb2k+/HYMasF/LDgi/Mv43mFQppkFdawKyJUd2Tzb9hzl4MbRtizOfhmAM/5wdH5H
fP+I8H7LPfjt/aAs8c1ICoQC9R2sY7qY7QaN4yeESNrMRSJVsQ9E+Tvq9w0j4I/v81UT/U+g8fc3
AkXGUOQcxaqfWR1/IDmY5eB3GjhzUuvr1hzKYZ7OMVaFdy2ywjOuSlLhi4iFaUDrX7mpcawr3Gcj
VRBh+Nvd8d9+mG8ZJHwWXFAR1HJ4sbjiUH9H9rHtArDbcdOElVp18Acje3RZfV82m2p+xts6H8Bv
vjc38dkvkl0v7qjm966o6+jNw7z5QTKvqxbKdgC7cApxIWTQPBtizC/bXBW3RNFOP9HlfpeN9vVr
nqPZ0dpCoDoHNn97yEsdYZnhygBzTmM5sW7M74Thjlfu0jGYGVJnEiXwcD3KVE43KE+7Pdnf5eO0
OmUT6z2bw5J046d/fcV9hyT+/rFAnvHzIJkXl5lvPxYhbQiW0cAmTkcYhl/lHgu0zY/8s89BkK5Y
6VtrsLPGrIi1fl73QmntpdUPbrzZafuzK/OHO44ThHOlzXEiaoJb79uP00JJXhzBCerUBjW9hDS+
gISMdBZLsywXXUbg2k8uwB/uuvN7cq9jx8sN/4N+XDTN5ppK4z3XQZzqGjkkjNGfMX5+uPRIiMMT
iVJ3hvl/8H1FFYMcslidBFnaaF3PhsQorNcr/FnHXGs+rVpTBRfM1F5/6KpmGn6iNIau8t3FT1GB
AQF4jf8IxMXvLa1KLRvMMTWmXb+eaafhVEEzwdrK1M0IVfv8yo5E/7AiGvkwoMF6sivdGE9IyIch
xGChe203C+lSlqJiqvPGaZNeL5j08nPqYZwWCPzCFMqkgTpSy82b1nTrm6UcljzJKnt7hMKnD0+b
TweEIokeo6Fh/0KLv4obbWpmPWQjbWdP5biuPUzzdQDj9IGDnCddbqNDioqoR3XQ8moaL+Ro+lXs
DYCQoT0aZh8xmAWngsBIkZDsNtN8OgoTX1O4AryvKDjEW2YnbP/opFpIncu+M5kFZvZ5g9ccpgFO
6c0A5kKAs1ecPPZPyIfXqRmCj2dDJZGFegelGylnr3ntrcgxgYjhoixMaJMh9Lg3THnGvFvD/pLq
fOkHOUpHHJQ+1dMty2r1pdl6s4vRN+efBj1btR2KJFtPJhyKwC0XIIYQxSYzH3elbdAICfPDYqMQ
QhaUqw+FKSYNkuesrTsKSap249KLlwpGm6BqNPnMgdPLl0Vpqx13NkEG4QDtJGOalYEZ4hmg+Zdu
MQFzAbiCbsEoWpGigj4Gl3DvR3FpZixQGVnRne5KZXp4TWn6ZMdTbsHxdwF4tAOacm3XNOa8XQlv
gdEL85D+Me91bGZSz0F3kfb1ocZEzgtT5TCa9hNNKGuvIW8BifIcM5huWtYo7Vz5hZVGrt+z88jd
o944bKb341Dn70avGq0Xk1zCgW/tLvktW+4O43NaXOceI+0yj9El5fpHFZytGKNl7Fo2eUVK/0c0
e3DVIdkovD2nB717yZWxPGO7u677jFWq3JM4MyEGXTpqA9rwYgjaS7VkFl2g8ihCJBPiEdAn9SSk
TZVEEsASM+WqE7Zgo+uXnph2nbPUrLYqO/3kSa2ojlW9DlmspJY7ZDPjyQYWGiBtXieU4AwJcM2j
VG0Bq/vABPzuSEPK98ohiDAcp9pIL6fVagLiiJ2G/bddFo8GxI2rBj36Es+oIKt4cKwMLVGBuWvd
oNfDJ2n1jRjrahYyOpyNMSoCBE+xIerhmuCXrI2KFvUspZQtP9TEAVyHCGDYRr6qXwtrYhERDNVY
IhKta/0G6RqYjmmU5uXkKp87VBfbW8n/vRKxxcRFi2CY77lcYRtvedsal6JFIx9XCBayUC2eqvcU
jEl+KKwWtNKX3pJ9XNtsmSLYKKlzgFyJAl762IpAjarqhC5o1fbBqvIysVEK6WDd/QTYnXWrzty8
6Ou+E9mynusYUERVynSfZZalYr1ZtjRcvWw1D2NVuzvHqcsxqjzUqHE5C3yxCgFTOmxZWjPx5qXs
IzE7GqZoBD9CNakqc+81dceqRPqFFw71ApSoO8iRwhp96HuVFcV1bc5IbfueVRWV0N9kXLgq7WJS
TY3PNUTbi6VQ+cDjyzZOncrHD3lZWda+Vv6g9o4ltC9aJ1EIuyPKk+shKwM2AxrGbddZZmzODomx
PNUV/cF7J/OQuaAXS/O4aDLHRbmG1Av5M5FPfhlx0iSqUmeoHlo3016nxvVviraQa6QpQ5Ij2XUm
A1URlMz3xAW/8w3lTElq+udCllY9pi62BM6jFKb15aZwsAyFYZTbCRGkaI7BsnSPCnDIOZnKYtjK
mO7TmG0IlgY90klk1hBf6t20Ks6N38pgPgFv+ispkl7Bdq6y6HsIZKyfMc00txg4X8L9zBZvX7M/
eKMsBxoemZnW7/rctD6zM2Z2plV2J5AEYagw0y35nuZ7GNnOowhLKMMGPgithUH/uELWOyi7nawL
5TV5B53HG51QgzxoDaGnchuijeaMXlQQk4yaczY18De3hyYR2J2VE+mhibdMZ5i8V5ZYvEjLKu9u
dIOe0FVhFTMrvcG96v3Fx1bQTvMMS8A8e/D7ejb3MBJ0EQYAmF80hzDzCCXTcBN4veNfFoB4/hVa
aU9pO9NFy4eCVtaiv1xHVaDLBTu4XKoeZ8FG9OTvTXKzPkFj1BwWGrO/IUtPV0C1OnXZgBOudPh/
7J3JktxImqRfZV4AKYAZ1qs74Gu4x75eICSDxG7YDOvTz+dZNVJdLdKHOo5IH/KSJJMZ7oAt+qt+
Ok5NJtEuexwDuav4EenJCY4KS0QGQ7oWdzXnDZof+zozwxws83JPBrkxz0vcOtm7NsquvmvtyoCR
txYp3VdlYHThxFRq9Tc87b0S96XBlD20G9ZJE0YwzfYHW8sJ/lDa6ZyMsiHR10Jd2Rj0t/E8iZZP
M8k9P3RaPVgf7BR6RHQJPPdcd12zVhsEfz2fuilLhw8g2U6xhXEl9T5rZuHfEkrVsXLtLo+qqdXL
LyaKnrq33KQEF9wYaGy219ZMWsHam5gPwMwP94y+KEiceGzfu4Z9b9tOUlXoFlkptsacT89dtybL
q04dNV9GBrnGgxJZ/wBKYe4Z2loyO1Fc6VwMquAJ9mVYRjdtWmXJc0CA/U81rFV719VuoEMxdzrZ
0Sha5idKDZP+VyymNo48IDj9Bw4uNRMtt0m+ufAZH2KvrNLPwcri98w2yvxQtnDtwthQw63XwJUF
iWRe+fc6KRznq4EbgAlotVaOhpn7pK2Zz3keutjbmYWVKN4l5d8vHagqcI8NwWTdBAkqXKtFfm91
tzliE3sAXKyeNQVmZMaApU2IO6WcicQG4iFjD9R/MW3qMWhBEXlN8Msm8vo6F6Ni7mAE/gNvvvjJ
kD89t6vRp1skzeWbafX6GDR54aK8y+6Zyup85U64ttc8BkJwTuZ8Ln/bY508QaohR0/imJjYNDAf
QrdmQyJulRo/F5Fy5huwH3MK4Se3PielXcTNrNLdc++kJskFf162mmaf+ozttdObjFmuEaaidIOw
lEXMgcJMq8fMHHs4LA5TYsT+/o2ccOxGuvT9YuPJwhGbFgs+ky7f7Nqjs7C3R7SoOLf5XmDOGJ5Y
C7YGDTRUAwZxam09kqx5aHiFgTLLUjeB12SZucUdtb1VtDeVh4IkPNIpSsS4gTrikMkvZPpWFopv
l26s6cUYZDdHVp4Wfyw/septu1T198Q48SMfsBBtHbY8ZEM0X5f3hQIH1rjcfHUzr/tRk+gnc6+F
9bHWeYoPOV3Tn1zVGn1JaDF2R8D0k9c9Bk6tm/2o4iIP3XZ29TvPQ+9/F3bnNJ+m2YrhyNkxsBZE
fVgJwBRmVPKw6sHhHd05DqaRTTzAhJiVTlr/4GhUX1UeSH7PKFNSrXYpg+cxLdz0LIfCJ1frLFjk
QwuhLd6vOIyY7w2QRzuDkXyRBeyRKjF/O6LxUYorL+aj1iWhXgc39V06jNOXsRbZgJ1mGF6NjIHe
FdDB/NPIRDfsWkw5eBmWuTLxoS7FqxfHswyDXs7+Vi526W+BafR15CJhpBGzbMbThFCG+9y0iC+7
cTWwqrpMhPntwE83jWHPOFuaLv6NKS0pCUL3wd3CB0gZeQupjjy710lU8Lg6LE6RF3sa70G/DjQS
fowlw8Rw7Wz5lXS98clmY+tIzXE5bQUZR8EEIRu/GMUxJzOdYCo2fp8FyxanlcMoGg6cBytNpWAH
Sq/TO6Y9pDNVnXsDUz85fyetQQdmUue5swt8QzwqbdPtu5Q5WXRCc6Ty8PqzKxdmb1nRIgKdhAyT
vF8mz0m/NRre8n3W6l6S/4fztKGW3IPywG727WR1cGfHXkCqtXPQR2W9Dpwrm0zgTWl679HL1qI5
LIH2sah5ln4H25T5Ow04lYufzDp3KyuepnrKsEgmQ239RsS34TEoc6i3t87u/CB0h9fRcfVqngiy
2J+ofdI+xLzH11Sn3h+wC/wEFg5KKgHIWD7AljBFBPiO54NmUPdu8Jti3jFIzdPjQkvGH6s3WWp6
mc38tUmLH03as3jXgTdPoa+NYYpMzDX4DS0mg4fcwyB8oiWJNKk7WZN7yaDTeEfy7TOffQEQco5q
s5fEc1kZIE7ZLcL5rFcmavaULqx1ZqtxoYFNgM8EG4x1xTNSJBB73tN4YtDB3U6TEWXciU3ss0X6
jgqS+pExO9xfyxpTAqOVbLTDuAZCIXOL6yXVJIW3R6ofP8e8QI5WtHb+VDOUgZCntMChuOQzEede
rH5oruQ2IMqbiH8Su3N/EEq05XfluNAUsJnOjDQcMM7wbIGJHtLcFXFUJhysd8qRqX3P0uSOW4d/
4YYaosA/Ywr/GxogNIAs9z/r2UQNca//+D+7H33979EB/tg/9GxEa8RnFx83Y2YCO7dayOnvFJHh
/OVYt6Chb1F/gNB00+L+X4yIwMGtxo4YEZIzf4hf+md4IPjLxuPvmbfYLITLwPP+o+yA9zem979q
oPzHSDPxD7ZAko//vXSrLDD1DLAB6Rkqt5Ye2/XKRVP+1oZHNwhXNegSuPEAXLr7aizEp0ryXTum
B4OgBPgqXo9Nu1hRGusIUxEnL5Ac8GIMjEFN4J3XGBpgUhZRJxYbU1iQHYiJUqnEKZ8xKzFqjTd1
qzCtd/q0TPDiYfNkUel77WHATsigBgMkpoGJyzJ4lCS+z+q523Kk2JldT+A7Ti6gZBCHgJbc+yOy
fM1BbcP7WSq+Q/3U1R4r5BI/LsvyHuNMyBkMYmZlqBxPO9eKk/eAudPW8tTdYqVuWBUr3sXV5S47
9ykGuYpLAoJ4uLLtbGO3pTbI7F9hCTj3ILPlsZQmgXy3+lOVXhDF7dRDMsjXP46RfQl/KTGMWmXY
10V+FFzRAFRZ8X2OFeus2PcfXbIlxyqVHQyOfnzNvKpmfBnPrF8xQ9aImLbzZCe0qXMyeGyyKVwa
9ysYS+sbYx+oKzgX1RTSswS1gyKjJGx7O77zxdxAZqvt9dLqVV4Cz1R1NCU5ZTNV7P9pU8uJ0pR9
PHK053ebgLqbT3Ll4mZkFv1DAjHlvQRO4m+GbF0e6rbE8MhbkW66W7kKt1F57B1/ah/6dVaXrPP+
BJRnMYHjIxwjoafluDiBt58X5VJ33OuAEj438RIMdLny3e3Qj4DGpCKZLQcML+GUVMGHyG2fqvU+
iUOjb5kOV4BYtprrovWCTmZeaf59VC6yRbVaWbulRbrQGwP3B75StHxciMVdna0dZg2p0FDKmfsB
h8X7MeDbAHMG7F5n633cNVcqXmgNaKWar8xo5cZoq+W0Jt4bmQ5RnDJhq31t2QfC/hnYA0zoiRJf
VYnHxDUx1eDPwOUk0HdqxclPAqsxnX27OjKMhXckLrFyRnfT07KKKOG3yITzPOPtalDXeLJxbZl3
4AjAB1Kup5cPr80511VRAj5TDcIPIVZHCZaioaK4MEtmbLus9HQspHkDGcfDb9Q5HdtTizumuJcj
N+kKhyYclLnqX4AuADcX5X42RYfPdL7OSbbV7lHLp7F+bp2OQtBlm4hfhVyjGeUDtMUHh6P+iVvC
Pa1YgLRatLFg2HUSmGAsziXEKnOJL8zEwrkusRwuHMFzEWlFWChY/UOW5fGhNLPt2rV8q0Zw9rNG
YRwod2M5n0skLx+f2R5mpwUbbkHddOUxz9L+hFywPjgpfy9KybwxqsSLWq9snnlt7rCnLQSFEKez
wn9NTYV7xNkvPpGWITjKat0EqzouOr8XhBtINW6Xbj0T4ArT7A8XRgISVnq8nSNep07eUK1Ab/J2
b9cebp24iyCovHolHpuirxzWuf4rZlRyl+bLuJ2L7E9dlg8gXPvNyuV2O5jtR9NO37hz46jlbTwK
ezjPcxUOc3lVbf+jzCDfGDMIQGn9XFQxJ1hpYhlOQJH2S67i8rEuuLMWBnoMSUO63YJ275lLJjco
g9dbbIUsf5Yce7V2wP+b2MAiWKTnvqItltaCvEtek2CUG88IdgnoF50WoUEDKu6e56RIf2eG+VMt
fFSw6YpHOipJFBRRE3OCU+A1icsMxpO9xP23XLsn0zDjp66CY7NJhHHN07HG/l4GY7sZiVhfnHgp
QgF4hMg/5ZMbbyiPSdJYb8Td+01d9fWHgQEM90cXRwY+kCeV45S9JaZ+FF0fXIBG7Zhj6q2nIVRy
TUYKrEGTkYW8MDF5TuMOHH/mY873OZKVOU2rN89KOZp3XZZnp1Ti6wd1OWxtkTd3sVh8TNlBlEN8
6ZvqxSonjDhjmGpgpd2qy7uWjsX7WGnWflyvC29Gbep3zIw7u/iRofA5yDeAxsTGq83fPtmBxI1P
qq8PI1k03NLsKtKdz2Bmmsgo2l8WfFC/GH7h2kfuwE1484U+dpb1qzXgtk12jqnUGjEWFM2pzjXb
AkS3zcrhNuKQZ0ZVmRGiSxXelAW3VCndiiVQTNs0VpL8R/MrtsxiV2p1ms0g/x6nknLbWn0HXY2L
uzN30KO29Frg9BoHcnEEwuLqulTZPcdRskjd4m1HlUYg7bdx24QNgDxlv1lwjtbP3pHbFn0o5VPu
FLAvHrbeq9+DkXFkx26mbaArA9504zMz1F4WuBIZjL17Po3sxqdLaG9op4tnzy9ArQEKdcjHtwD+
SiqmhkQ1mOqxK8edXc/HNXF5DUg62N74kOjmXibDOUNAAK6lfkKGLsHP9RexmseBaQ58/HBR5SVo
7de4TT9i2ziNI3YqHt4ammOi87Nyibspa9yCmvqKu/TqgtYjX7GtvMvq4TtdjBOmqxeDQd/G64yr
F6jf6/jc9l66s4gFMvDAAj8u9h83diKZO/sYo85Ae02OcdtMEkQs55n52cfS/6m88jBWyYUbzSbo
GM5KE0dqaR2auONq5Wf4UWycb+lDIGx766clwtli8nqTLPB6fYs7XlJ5nmSMmlUy7MmOSeNEIF3D
nLDOsKBqahuEyPyV+dxs+do36exI7nf4neJxD5TXOPpmfyyRMowY+h7RQJOHLO3f0zk5SwI09Ej6
VbKb0UoMYZWb3Jyakylm4H7J+DS2wWFc50cCzgqbvIoIR33zsoZpL/eo8syzvHg5Oq00tzQkfbsN
zuMg2PGBbXk0CImmx7pa2AJpjeyWiFExw4wXx+h+dKm5l8AeVpaLxMxaXrzuSu8Sl2j9JLpq68ly
q/AYLSNUUQYZsd2GQADpVjQtHJDFxUfagxpdAYv9jfPmOqv+Q1jLbmiXg104O6dZwzWdALiqOjTL
PWGgY+KNfliuZrW10y7Yd6Xk6zVdbNND6DgpSxSENVvcLWYAks5KHgdveK0naYTV9LlWdHS5ZX2Q
Y+Wd597I+UGD5aSrb77KYyH4TOoqnIfqwquFeJqHY2ED9oOwCFTq2hFy2ajJe3THChV6mCBmDc6l
8VBuV3DJfSqekiZGdxf9U8sBA/XzwUjZDmcrdNLp2EEC3gRmH4qp31uzwy112Eyyf54l+YBaTxDc
wUWGvSLhadszMY/e/giCUb2M0Ksi6fTUmRg8fu5ompt6NpwXEq8fVv0SrPNVN/K5rmd8s2I3GDDe
/PbsCnHnAbGaehpA6WUL7a4/6cUC09s+2p14ImBIpij7mkz/QWODNsCbTchsq7mnIAgUHy5+u7+r
Jv8FjwzwUFN/3xbyXQW/kZVzxC8dVNtOv7ZKHHFwYPsDxV40N22F3TpI46hDMp9IMaCf7bzl3cZz
DnujpK7BIT/kn0osgX6bHcYhTaHCZUgckDo3ZoOQnFeREYhfSfdTpQvULSx4PEq2jBg9gkWrPq3F
/xJQME+OV0YUoLME4A9E43qXSnFRp1b9Fh1QuHhy1gUSEsHWcgQ7RobCI734h3bGLYL8VdZw7XiR
PMzZsmJCIqddjwAxV5dKxlc7ucbZF+I6db33ZdGjuhlHp28/eyzcVQl+hxm00ZhfMil3BWGz27Rz
SkjamjVzQ5/yHoWsbHY7QGyhjgFassb8QAPe5/MS+RlfiGO8eBP1Voi2Dfh/rquHWQ43nZGHZ2q2
VSP20MPifVaza+QMs0vHJcrrxXuNCtfaMXb9L/rYGWX5ytut9pP0CRE4BHoxr1PS6UlsoiDUCJMc
yROMW8+742K3ix3CQcUADqws3lp8vdniHYK+fktzJtIGKWQLgdX6wYT2gdn9Tyv5VZruvIdea23a
/DRY77IWPxzCQoOSL1lXpBQzggoWmFdzY8H0afctklErv9LYij+BM7OBKh8T3mYSy54JzrCBo4eN
teueu5kMBaV0WOcz+ksu/dw4O501nB1cXR/1DVFX9aogiMG5CiIZkWrlnqVN9MuRHxPrMwPDGDIp
UuMGOSTqk+xBLPJnNXtZOGftszV7u7qeVuZb/bto06fJsbv33Cy+8epsclLkhkHKwpr2jGkeHQSZ
SDTZFRL5d98apy6rGBKSxHUKL8zj7ru1p+3CIxTM/kW44lraeDvLAkcuDs+NadZ7dv6IPoi7hK30
IQ+45gnLKC5qbPNrw/T6gGAoOJWWXUAujWrbALk2r7orN1xjB3VOHoepcJ5LLXqEQpV+aNcrvmID
d2Wp1nKb2aK/w6eLcN4Y6xfs3Rac32hELl6wy4jHBdQhRYxb7BIjg6Z4oha0XI07KYAGhtIYsMAb
XlbhAK5W+w8242aE4KYmwidyACfQwbF2Vh94rKpbl7FcPyQtp54OD69F/LqOenRFhp6cb6d2r0jM
1sEhryk5C/FkJ85bZVZux2iPSMveaBbjErtJtodgV20StQLwzaDqctBexodmGknZLiy5DC9gzQeZ
nLh0G/i1qHzZjP2oiDqUqXXyBROeraa1hQQz2rLeNDX+eT4sAhXAUJMayAdBho3NweJ9YB3N+N4E
V1Ab5OUBjuzYb5ckxo1Aei4vCG0rYJUWwawlTMub27bgsDFZLN4cTvXBhdltXz04pLAqczc7Au5J
sc5CJz8snUcEDYIjbBp2AvRGQ3Ekq1dydox6ByCmNsRUNdfeFQ4LqEY3MPgG+cXDwKl3MwKIugzJ
yg8/+EXziHRULn409caU38M0cdwdfp11fXFssAnhMjsGN8cggMMfWNmxarmmhbYRL2+tqulbc23e
pa5YbsfOZIFZaMKKT1YSixEJSa9NttRXGdYvn23ZJI9b5ww9a8/pCnnI18KE+udYrdUArQbFaWHW
5oM6xipQ5V0+zSZ9Rh1ohK2ZM3DmXu3NXnctF91ORxKt7vycD05p/ebilnq/M4U0Pk69wmfvMNH8
qLJ1utPaXg/I9/CH43metnPnZwex1q711NqMv7asBNY5xuHDypTN7bJXOi/jPV4xIrqTzcka/ry6
rWeN8m/TIx9gnhaDA9GaEeCm5l/dKLUJZNncdvku3DXvLy7D84ShmkGHyVgUzk9sIHayVTrQw4mQ
tqN28GTiI8p5im+4nUdnX2FoYPqundza1IPp3Tez7zQhzmHjidyH/K2aACipkOJxseb+N9FHNwQT
6tAv1ND7rZaeUPhYf0JuVZSMM6Naj5O5YMMagtgjIVouIlJOo/QeVHr7lGZ5cxrzOHnMGeilISYC
5mnunHQ7inbEUS0lboo2zT4yRgbncYbGMPRmF9kmneGblGWAIc8ac38oEsR7Nw6OzlgEz412/Kc2
8+uLwAXxaGKQ487GYP/U9c3Q0fjiBO96yolLqkncrtt5MW1Lp2cc57b9gqCBRfzkVlVz+/anHCEk
c4IH7k3OdgY6eaRLggBm6tGP58QFGesZA9777KT6j9n5POsTrGM8DKl6VvjM7xWksh1AXHHGHMZ9
wbrLbtD/3qP3a1NZTYWbn7IJng9T5hunTMRzwXL5wTy0OeVwup5j3XEesac+QMIaUdlwAekrvP7g
ox/A+2BOY1YeLmT3fyhVpvux4k6c49/6xTzSJqM6WtVbXlBh41uJAfCySevrKq3uN/PXe56jckO+
mUF/7hNzY0Q+Qo7UpIjRl1p3R+j6ajKQZkTE+sKhPWmGp7ytMMtIklafsu4ZXZa38ro73fjuuzU3
nGYSr98sjRwtJB+L69tqC01EesA/tWmJhKD1kVN8RWudyOtM5niwArj1RW1zSLbvwSmyXIFJ2jem
JB8rh6HcAZTtD8hv8ujMifPQWT60zVXWR7l+pd3T1CV0TOFavEPxXDxvfvZGJuEtb+FJunQv0H9V
MwRLao7PhpX9toqVIw6R0+Ukyi55SBLffmbWzgXBXnuC61n/Mpvpwh4oZb9LBme+lENC9XqCqwI3
3NVyWsZQWvpnZ+R+xeetHyUrDMeOTkXT/CILlAGBtHAog1ZsbF0bW6q4epwySJF8F+Z8LqSF7uJ3
466UeQw2AwioOykCiU6Mkqqvw5RezJLt1Mn3vFZlaHbFR7s4zx1+naneG3NwnqvkW9nlvieLa3C0
8QhsVcFywFnFoYKhDcCRiBHMcDf5fYwvLLe2Da0YPJxE130Podmqu/Fi11N8srvF4fJTyG+30sZ7
nsi02pn15L4VGBAnaUWjeCCHn324fX6GStr9nNeKFOYyyz8TBwdCcoQgz20jiKjVy/K7tGX5adna
PsWLEfozufeOIe/EW7R43YFylSY46tLoaV1pSPvteT6rlHRTID5KT+XfUjvpfQHO+pe93oDGrWdk
JAXt8hXvp/Xp1kFzlb0pE+oMeuNH0rXeEHrGfEzTYnihLJLgnm8E4z25//Vx8nSM3A4m+Gfe2cVJ
ZBxj+U37wZnMgznb7ndjld5dygnJiiZxy/hrG3li0u09HvoKX7dj7rPVoMHd89a9godvSPU4z+hC
Q3xeFpuQnE7Fdkzn9GPpQLNPaUWDkTnA163vE7ZA8M0ZUOAgIfeZZMHRjCXFqf2pvSH72cgBxAS3
V3LO9C5d28s4YZ3LVQvohkQpclZOcC5xI5peLBJdaLtMQt23aZ2jWclDI4z0W3tgS+y6P+s5o41m
GPShjl07LFbHDmfDu/NIMZHBD54ro+cyq/vx0APl46zAfBYh1HNsGDt1/AoJLd+7tpvfURRjbuZG
u4ysl/XB6+tPUC2/c5p/cwpLEtHmXLKUOg1I8FtBBUOI1+M06urNKA2Yta384S2DiMCWGzt34FjQ
DvvEV/Gx8TFuIaW/Wi4PfjfG3v2gcpQWo+p2aFnRMmiOdL7RAqwfunu3cZ7HKWkKVEeaxXov/inw
2jOECCday/ZmbXy2DcpljSfUrniMg4bxs8FUSA/Si2AY5c7E5SIQh0ZRb7Lo8TFOXIw5is8FxKUX
Df74DiYar0fiXBFt8jeOn8Ue/+EYsbzvcQrjqk3oLVH+8uTjNGAeRO9QWu8oeqkjaADLoZajczR9
1zoGiLyHRXXj5yLKiqN1h1gBWOWhdD4cv973Q3dKkHSj5Xa5ke7yaBWB3o1Jfh4o0D7odZYg3Ip1
3ZgdDbtzVSQhkAXOv7a4l5TteXMGRwQO3bb2O7Y3FWJb2/rTL3+dbu5Nc8f1ujlawh6Z1JIH8wrr
qUw1mDmvikQyzpFhtRFTmK/FrxdUtoYT06Df7QLJnBzejmoYZmi2Mz0YPgy3knMY3hbAGebNqzNB
re9nfShtNEfScN3jNPHEFOV8ZZSgWevcHIfnUN5VXdE8B7F5CYLeOg4GXAxruRPJ/D3P3qlt2rO/
end5k7/h4kTqm/QzJ3hzU9VV+dgAY/9OEO5EnnZXfKjGV54V3j0dSfBm5m44sO4OkVOW5dmvYHEo
wQ8zDfX66Iripx487AC8aSlTxTAIsLRSoZswz0muNHy82oj3Zl5X6PaCkz2+Eybda188Mho8VL53
SFM6FUZ/ZneaOH7J6oCPG7vRcK8cTbo5/4Au6z0ueJIkrP3HHEP2j3oegVkEN6BpzErHacksz/gf
OFbMwn6ZuQlsy3Ls6WOyN51bq52U6JgV05X9qEt9N3nyJBDxtqM5Xfu4H96CoEjvY1BSjtDZk6VW
JDftzxD9cE5Y47Ju0sD/0baME0HqLuIyTRaqTj/GR7O2EcQsjBzm17IChlKU5vlZgK96mPaTTKxd
PciXgaUknJO5Ow2q0j/nfPE4jBYNDwVstAybiFrvCHs8Gb31U8hkX7Ik+oiAfKMnqW8tDs+FYlqT
ZBDdJnFcYuOMh/4oFOfzoP5q4JVnCtugUWkO4p3GplcXUb8iJ+LERFJnYccJUqCNm7/kqMKm5KfJ
IUNQPvlEkdEZ+sp9mXbhkmcz7XCGu+e2tBzc1Ex3oyjfFsTHES/m61AFpwEhTxWAFUC73mRBXoQ5
Ff3bDIfufa4McqVMW/y0b7YdlWI7K6WrxuvazzxJz3TrMiRgsk0mVc/DzsMZHbEvZ1u81x84/N77
qn7mOlu+8uMQXHQmzLX+EbrCpqA6mrWiCeG53EmHmo/mnCMgPUyDme2IBtzn2bcopxwjZI8uQ/vY
zqPxauZC+JmNYv7ZdbNzP2aT/s6SacDellNEMs/DTUnH7E2bMq8gNhsDkRSHkh084mvSHIP9OXhL
uIIYZybjBAUXX33WieP8AA2UfZT8X1JR5N/eJ78x8T5xbuv6CIhzS0WXUVahUHj3WRfLngQoaXtH
TKjOcT9C+ff90G9S82K5LpyFzmMQZZfm+stLOWKgx1S/OYwmzA/zcatherKAQUFIztickaINjEx0
RuB+jzJdT3sQLWKbajf/lMO0TJeYgkjEzT7vDAaHs7Uta/2/WNkbt/bvUOMNYvw/m0CifvqhMVD/
mwHk9kf+yY4Uf5FkC0TgOrhAhC2wcvzDACJNUosWFFUY2h6Nhjdnxj/9H4Zw/iJB7NE1SB4CoKxL
SOmfBhBDeH9Jy3OESQW4a0JOFf+RA+TvXsZ/GUBgE91cJK7k/4GJVQD4+t8zVjIZJekDXKCJmezb
pgHlAGpxq9Azl33nsE/6ju9FQcKgahhydY+pNTsT5OFsahbBF07d5ZeRduziFGTkzKqLVhwZld+P
A3iRpWY8RsGDwckyfffdLGzG7KfPkrRzAOgo2Kz4xck4jl2Ya+eFv8vZ1wqfBHGTwYW7MKjgnIvh
Y+jaB4Q+d7v44B2wfs2RGKsXOpvMraQt5K0ygBWkdNeVYaI1wP/YWMZhL0tclS95JeJvcHYzUCJb
l/XznCoMwdgt0Wth8PjPbIop292ab0zDQRStJrO9JsqrthzP9AMZHVoyBEbEWw3WhGDG7b9N3kQN
o+7FMnpmE1nbLVkkqsHPvmvp1zW6YIJfUxo3Q8o4x5ZTbLjnp3246Mm61KnVEgGPDX7K0i3Gd4LV
C9if3HP3WSFw8hNiNlUkOkR5apWG5DHl2HBJ+4KJGew+ktmNnMC5sB5VUWPEycuKK364SohyexEz
92LC4ie3i8n8JmKM91SJVZeptPb83Y+DAy3ew/FOkZ4pN5Np4C+b6uSOhyaagENxC6XuAsJRcDTA
QuEo7ONDy6wdHtBG5UAyh/RgZ1h7Uq8pQlq47HPgpFEDhKQ187PuipcWTQnmS4d9Wjc7XIPrI9EO
TjtG9r46QXoRnAUobgoCY5tXrlCh5v7TYJGFlvTud9RaMOavBAYVjZs/CQmiEt83MP4z6v775f2P
zGz/34GvXXKR//MK9fWj+pn9O9v29gf+uT7Jv5BYeINtFEF8upKV5h/rkxA36q3EvgZB3vNJo/5r
ffL/Emx9kl/nNzisRv9KXBuW/5dJ8bZl4okIPMG69x+tT87fC9B/XaAIY4JAZiEUWN9Y+v7bAqVR
hQeDuSzXM5jOoSPzMT0Ft4I+CjEzyhHxNDgcRD3XML+F1Yw1rq1BLdcpsxKGVxkwhe9Z5oveEyRO
2lNQmSa7oB4z/7ejBpt2tq5KqvSqmQdi6e5AO79mQezjJS2SgOl1nrvWF/VGRflQOXToULllGZQ8
Zov5SM+JTI40IDJdj+MVrTaBAdaFdlusA0DP6cOmdHPZrQZR452flFVLn1sFGYRW59yipE7pWbph
0gRmd+ZOw/WysaYeplOVLEb7GN8mG4xjDAYQkdm6iR8NdT1wUQFaWOzd1XRofmiTr/qGjKyFG+B0
HdOX1bDGc+qYDBQ7mlPtJps/6MdpTktA7Tmu6OG5IzQAUqv+hG6LCWZQ3zTlYe1YrOk88eFueBFh
uhhe+8O73aohb63HOKioomqnbu/MdX4xzeGeOmmo26T/Nh7i39YK0j4q0tk+KCCg574vVIh/9nPR
2Qj81/TPquq9B1GZMVM4nCluST+y2Q4H4KdOtKTynePheJaOO55S/Kt/mITrEx4GuVd+579hyOPU
vPhoOXFdhrlT9IdGU3CUU97QtluEJMQzMouDqe97gV0ISE6wrBwnk7Gfildn+L/snclu5Mi2ZX+l
foAP7GmcutN7l0uuPjQhJEWIPWlGY//1b3ng4t3KQRVwp4VCAjlJRKTkDc3OPnuv3VoTvKLWtvpV
TLS8vZLk8uJfGU+m9tSHBTqOtpBqZv8GuBRGJfj95yVIMADXbW8Zw5p6j9rl7GmT4T4fMon/LDm5
uDlH4mbwAC/e3DwQKo+TjfB7CBU11fLroSEXuOLoB3xuEdyj46pWtv9iSxaEzH3PhQ/1ROS3KAHP
PoRTd2ZD2qJKVqh6cctoiROHNDRNaSkXSpeNDvKXCB+zDIfb1jfC/k7nxhBNhFGu5KBqLFCDUM5T
mrY2OqjXYz1uY+HuHdll8XHJUye/I6PUZEfe9SI4o958cfU33YMB+qg4Ys6GNjU67QfJ1f6JjN6N
/DtPVDaWCWLrPsavsi9FfbVxexFhlt2fBTrdAcCR+1rc9MBcztYDjmS2yHO9Dx3cBeuwtqpTJQyx
tk1SQxFdlzWoTDiFW9hkAV95zjH9rVEluSUUKTM5u92dNQYkTVjkLFB2yrm9LT0KPzwI+vPsByA1
gnwI2dvbl2E5u0PyyBXnonrSh27e/XE0kLSBNQoV3Mp5M/jrmnctFtWcpC7yIDLw3RxpgYrrr0Qx
HZNncOVI/aZb+tFU1J46lYGv24jmWgP2T+eN+fdQFkW4NvvgYjTNrd91HDybStl+xE5eDykmRc/9
mHOP3VgzB99ZY1OBpOWZp5RF+nnRvKcs6bG1yERl+oCh2Htz8S0SFVM1K6fe/Brm2gFZNA5tZvDl
JC3AA4FMQ7sEJTNE1zIH5KUrbgbPCXRfMtgjK/PFGfSRfjCUJbKqS5QC2Gy/hnKA7BTjJVSbYQCA
HYWsRz1YzCQcI44NoMoGVt9807YG1i+JwwWCkHfuasu68g2eNh4plrvAD/qdTDIkggRw2Iz+CSvW
H411MGgzQlX8jRkKtw4y9ForSLYpuHCsN+Pygh57z+1Ck2qTmsmF/tK5L9mZBPOJegsiclAtTyLv
nBNnv3t0VWZ8iz4DBN4mDYZSz1fmwXL7WW3ZOrnONlDa2wZh/6dIijCyimz+UF39po3B22ZVMB9L
1TRbpfEmW3XLV7rh9y48oLqOB13TyO4QCsRqGemR5aPhvo3oRKt6zpajnyG8jtUwYbVsJuJXWCCK
M5iHJfJinPllDbo2a9JHHrrxmRo57jCYePEf8BRZtwJXKB5h/+BVTbcifrp85F3SUPoRLB8uIhNP
sjjOz6A6ywMMjOIqWrc+Yu29x6LwM6kKj2sgYnEktXUrnlbLcZz6jsYaz34sFtG/K5/5j8etOGTF
kBzFIGNQxLDEPB6IitWLOx4Iooz3GedMu5GjBQastr3PYvDCXxQyhZvQzuhpU3l+nfF8uiKGTIVT
Z089DtWwpjLO0gC3JNObkXX0eRFZ9mh+ksA/TwMZzKwMLsGon4nPwPRzVKjdjbt4PyKdHj2emAdk
+2HX5vEZ/mbUkwoEBAocVtqf0urXlq8fKB5lk86hWdHz9mSzDMC9d60mdUoIggaBJhgCfP6Elxq0
nJSwuZxun7e92rKZp7C1xDJpZngE7IYAOm/btnXnR3te4DoXftS6qEqpGRxca9EbXn/3FRI3fxU9
euBc3HCXZkFyN8XC3HL032ToMj76U9WtE9dIvlyr74/Lstg7ALZFlA5Bc2dhBguaCpgpdNZV6c3f
yMzjVWDgaLP0udUzQWPDvvfkDRLXjM89ggS2N8Mfsd7SlBs7/U8zNNdCclmGekSr2odu24gADEx6
es1TjHX0GUZkod8SNUYDSP8MFF1go3d0IPUBrSc0FzlYMNqcNgB1DvPxmIol35htYrEGal5RHfap
36w9baCxe3g1MA2cchXOh6mQtr3KdD3v7GZ5ydm3Ycucqy3owAd/FPwu0zZsHDPyZh+Hedv+8h3S
dvk0kFnrZlZRCw3Om8xPC55LrvmYFnH4XISKIr0BBF1pMC8JVWcGCSg9L1tL4mVZ1UPu6kiyJnbQ
q0jpHJZsMNjvlCmusVb75aftLPeSHSjAswoOod86ETt6QgA96TLmkDb9tsekPKjOwtZ5ZxUOwZse
4W01OJR+pxX1bBkDMA/rwjzRTVe9Ed2dI1wXMURTvGCrRQVV5u/4BsmtNVfOQcwdy6C8r+71Qofu
qnFlf7RDyOktuIit185hGbWZBuFP3uBq1DxdEGHGxWJRxRyzE6aYPoeZyezmaTG4TS65Zat1TpIK
T0ORObin7SF4G1DMww3hC4iQ2aCTB9PuuvuFToc9mp9z37ceJimMOsiL46wwISHj5lhib94ptwwa
3MzW8hDms3uRqZowqjnFZpkKxV6jwEDb86bbFdzTBBd+pOPS3XQj1DOZdCbTF/jRssoJ/LpD/0od
TXkdZ6ysyJYUp5pgEcnZrRau/LvBljPLOq+9m73+MTOmX8oTfDC4h6/dprjnHjid3V6JElsmK+4J
G+O2lNVTonE6wC6UYHPbV6xCbUQA5mybCytwN63gnrlmhLcjuefWYuLEqkFAmiMmkxn3c8NaKUO5
xUr/J/GNzzKw0mMaDMkGiCgWC+Og/Xz89PAPRZ7G3DWaS3eYGsWWyObgXI3TWD/ztg6/YGLos5GE
35O7qC1u3mLfaO9NGrq9MAc5h5GheAUK78ky+aAGczBjoZVo027D0xVPFwEHImoZ/nximGfhcZ6w
bJSkeafBeYBTsTyN3lIcndRxgL+Ju5IQ/87XJPmFXY0b5eTpS4X+8Bailj+6tNBHA0zcLcrwjc1n
cK6G3e+xd64kXeR7dVPkgworWWeJtT+a1TWODbmxqin5DnMqSBuxmO9s0Xdp0nDt81Xzni0LIcI6
EY8EM57MrK7e8TD/ppwQAylF6mGbz79MPWzzAe4gMBb3qyk0ZE20+kfi2u2mpnXnS3ZB8NU4Xn/f
pq77EmLfFisrDnIuKbH3VI98uxK/6Z56cylPcDQy9mUk/n+82aA0i+KQXYFNZmd0AceZrY2db6vg
Y7ZJapcKi2PimxTGAdpgs+WWzzMgf0xnzfRkDvhFSOPuTOlauMswc9xoJb/ccqo/dKHSTTMLEIZT
n98P0gzXmr4zWoJm81cGiWRr+mUbsc16A0Nq7SZnwPrDfqgZ01vQIsG+WvrtoXdBRsuA7o8sXuJ1
EyzLsTSDZrdoK9upISOIZ/Z2wMMobOMTCs6wkzgjr2HfRYwiPbzoFpqJ35jLQ8FCj9Vtnx2NzChe
iNLf0hq+t+M7+pjKQh9nk+X1LONritxCPWZnRVOOyY10MMayaYr3DfYDiozVwQyKTd7n8j1rTeva
tc0zGSN1mpzkLqlAfBZ+n1JFlBl7pxPFfWM43ka2hCoMJwk/PQ1TWYj+l3Cn9KGi4BrSvGU/WRq6
gcupsS5cx478LCEiE88vcRMeUfRHzFmp85hzO9omhkmaxaJ33geSgAu/JQeWeCHN3nU8P0O2Sd1N
0VssA5m23a3lMvDNnDG/c9qLN9xqs4cGluAjYzrTJZlTffExzpPowNqSO4QtPZEmJwVd7FzHhnnM
lMZcGLLRDHHJ86gDAFFKd3nIhnk4Gd6YAQRWj4ODNwb5jLEn8ZABjMq7FKpM7kSOmpUwX3E0UhuF
x7gBSJmFezWzihA4HKIbMGebF9J7rG9Xn2zEG+3a8hvn82GADxllkM1WKjYth14OPziM7OtZiCgT
6JV+zfEarfw0cXZFN0pmb9kASndpnqrxrK29yf2jkvody6D9sqRtD1rExeEFa/+L98s7Gt3fQTl7
1wz973ycD3FDFAcuSrrNK9ffGcA8wWsvfnWgyaHcVAgFCKPhnAASwPVNj0DIqsQxIc546VRugHI5
R7eg0YQtqCDQn5+TQYhd7MV3rm0+2jbhnxyp7dKn4qXJhsgym/AgQ3FHlJjWCYU7FCY8r1QdXsPY
ww/bD/FmUdknOgkbX/prdv5cuCfcXHvWycsqV8vBTOhdqG5eBYLG+p5cCNvpzF4vVhrcz9xgT+Rh
JLHnBS9h+Z3adbIHJ93fjN7+3kYs+IgDcijAFRpCSsvOmMMTLiP5ZOCm+xpuB3PnAGU1ZPGEke5c
+gFBDxyS28QNKkTF4hnhSL/qPhzve46AaO4H5zejwaeQxqWx6u9ap/UnscH2hqJuMOrk2BOaRPpr
y6zhgRiFjhxCtkdgGBsD291barbZDhyP/5lbvvc+ja65I1p4LvEhrHnIYAiyF5ZpROIIv+AN2jN/
fzj0EsDE7N59d/rNRyTma+E0COW2sZvi0TxndYMR3Uk2jdPkW0BD7g/Ww/HZR9RZhTllJ30Im4VM
ZIvKFWMCyIpp3xnO91CBiFiJSmeRDW+XiN9QvUwDJS6oYO1DrmV3YFrzI85cI5I9+39JayXe3AQn
NSoKfukZQqdXdtvEtF3ur3m2Sa2AyygK1UqGlnqhXQNuLEF2fKM0adiuWx7pZWP4NX+WibhEaJnJ
liJwP4hkbugnOS+/oQ+z65oxYunapAHIqDgmBV0oU2PXm9bwJoALjt41pmojoDjTyV5Cc5cQMLUw
O41z8MbNiPu4W+mLbPBygfNyzyTwCJHXJdVSuEyCjzpj9g1l+jPNt0i1CFSkqfA9d/kEDDsOg3PD
L7cWct6YqfdapmDMe6z1K0mLxSrsw2DlZU61K3Q9fZYQNC5aNeXew4URqWp57xe1bJ25D87ZkkN4
b2z3D4xFKLaV4V7LXk18e5w4spKuQq/XfoQZPGBvkdlPWW2CNLVNSPvmbaSjrIK9sWAcVISjdljp
XEZqnvEUHgcbVwRXJaG8g7slZWQL6ALxog6qwjludYAk28z+MTTIldLLn/StaYGuqJtngA6mIK1J
bhStFaku/rGHPDzVg+PvKzvo9iCZTO78LFKrsH3w7TxAZLGp//AzjzNQV1QehPElFB2cj1mTSal8
lA52qtYYYTP/WwmCJ+RvzQCbgytmhAaPQVgj17Uh8mh541hgFuahSAny4sxBNOgJf6WHhQgnFNjh
mSxZ3AWYaqVehz4OLEh2H5x4Bk7p0TwJfLeHxB6dbUVsdobJIlORn6xkkru2ISUcg0dZOzwfbjlR
QQWJO9YQAbB+5hOiEklra+coPUUFnuINFiRN949+aZLpdU5QFpEX7Y+kbL/Kxr+3q7iNqsUbX7su
1LfPlj7YVtbvEMHvAQSZFGK7f0xO2XXXpMVmbP1iC8etQ+yZp3Xrj+roePwSqTagsmAeq7Bg5Eiv
ybDTyTSSafqbDgBy5ba9uOXPcMhEHSc5ET01uwJtrp2+vCCnwWBQOqWBxyfAeQZBNz0BEfG8LRb7
fnmIE3R5MogxEJFgsBMOIMx6uAX92MEPWeRKx8hm4ZC+qgCjY4HtEzEyzPP6fSKTwABtTg4RTL8S
7+OibzQqhNy30hrlczbwmVvx+Srsg9PxFIoCXyF85OHESChSy5zwvoCN4sAsjYSxUoy3tTntQOdS
m6VzFzMJvfLRs/0HKP0QP4wOze7qF55zc5uwwaGXwrkFL/khOvvaDSZTd66cfomsMO7lnTO2NDko
S4XMjmFnpSc5e86w8SwAvNGAOOQ8OUZWXcaEWsgjdk1GgCX1q+lc+WbvrBbY7vddHsw/A4WdJQKY
Sdps+ouQy9CYH1gBhPtAZ1gW6uS5Wvp8O8w+97XqLu6DFwhqlHvRDwP7t2wf68Q7KpcOKZbyvKtW
txmqAlPCFPweOmt55RMxvqDh4tiCiApEhH3Fm6VnHAg5ckdlhNMWvJVNE2NReQD+hLwLc21CVCN0
XN/u50J1kVEO+esUq7a72rqvT6w0J2IUmGloM4qHmp6IpM43yYAl7qmG3HcC7Em/hEa61G1SvRU9
joJVNcr+bpTLBay9tSfQotaazjpy8gu4/2VsXqdheCub6rlSBFha+noeqUjyHqU110BJ5vNEMA2L
rl//ItXHJaPznnBRMB/wtEx5OtnVTvWyfqi6VB6g2gdIngjor4uOg4MjhbdVeda+20s6/zhxTTjV
zvJ55UifmGYTv+OBn/G74pF3hsQi8Z16uOPj/CdsexpsUx4dguVBo607MRH3XHnTSHSdXATPkkV6
82flz5W9rzIS3hvu5MrbO72bspAG956/ZpkmEIC5YQJAjXMfOksiVeucJjv3so3vWbFa04TXMknY
KPuMyT5Alah2QQXWVPvkmzDjyYDLHkDkloRMleOmpWn2uXC9dkJXKzKOVwKzRUXoJ+rUvCxqn6RV
rbkfQdMYz0JR1IX7kxQI782WsoR0jS102Sz98jalzQPy9JE1Kobc1AlWAduFvbWg1lZmLg51Cr42
lbhFl3E2jxXcIPcWvuT66YHbJzribZ0EKZs6VwpFxmJZ94m4o2glv7D4oN8hDX4lbXtfYilcq2Gq
dvboJtui1P7ebCbjvvX6huV6Q31QLsis8Ji3vLVvDeoAjw2Dm9SVfaKvTn7gNg3eE+yBZ2W52cYC
o/eRKpEeJ2RSIjcpyqzHbuLcVQtevD4UODan5NinTtVvIUy2kvcnowu1tzn2JSh6Iyr5yFA24DoV
UFPTztfYk6hQiItHGBcfC/GbJ5YD58qyDuOcyn7rTen4s+DI2WGVkXwjSvhftqyxx/oxVQCdDjDl
UPLFQSrvB1iw9JMJw11J1Kot8TEHTd69BVdtZJ+3RYfUB/KE6tYT99xfWNL/6AaduWw7/ywdksB8
mrAX1lxmcrCbdyT3u69BivtuFCFEQIyiXNVDklDTdBRZiuMoqexr2jgXP8Sq2HbzTgzZRbFuaqUf
niz8CS0HUw7dTQxs2dkQrPGajxBUCUEA3pH0P1L6uKk76Ad4O7pnI4gvbDw4HZmqr6Ta4e0jBD7i
U7vzVbYdFu9I/9+uJd1ApXta/1IASRGgg09PolVDSKaAKsyTR2tO/T1yQHotg7zZhINr7/zJRsFN
+aFDvJOzHRZfcsF4Hw6ftcQpSyRkj4kc8A+yQNwl1woP9TfP2+oNpMLIt1FR3WTO966habUKOlGt
DaSCqAXD1JN6tcZ9L1vvyfFvuVozrnBqjJazd3IoPPNS2M8os39GP3mpqEO5MC4mZw9n8x7kwxLN
YgGMV4UXH5vVQyJ5D6np4dJQspHDYFaJg5rYN7W44qMSaAVoUBKnTecYMHK9NrIsWZ0mQ40bIH58
iWtao55K0ainYSges4rbbNwQTBQsOVepVViRIclTJPAKVxZYjUPdB2917pjACwQBPayVd5VhMw3G
dL3Yrv5KWnCZVp9cgtuL2lptsGGSy6FJOnOUca3DzvXe4l/ZD3HPPS4nFAegdw0L65bJHT+pbaFt
0eAKH81pLkCnaBaeMOjuCD77kZv433VApyDXY/OZxJu9hj5053tEIxdyVgcnibf8gkjSfv5XLrvU
ZoF+XM8bfxqNj8AlOCh5aB0xoFTkrJaqjlSRps8DmCp9Ksh4tbTFcV9KVh69MrCz9Rh/tPiBvQ3N
T7F1KjpM4MNguUcjBxkVj2MCnnFyTgSGmUFCybUXI7p/BJ9lZy8sP9J8XYRMxPtiHpsuYjRM1Vcc
mP7J7paqe/7PbRj/j7aU37xc/xezRlZ9fX6Nf/5pJ+OP/I9dAyTfzazl4NQStomR4192DY/G4YAS
Yi/E3O2yS/q3XcPy/ssHI08ZAk40P/BuoPP/sZOBKLoZK6AJefxnHCD/iV2DeuN/YKU9SOq4PsDV
8EyH0y9ulcj/O0teCVzcMARM8hC+1+/pBIy7+imRNU/Bu2lZcmOXgnAAKh9rf6sspzkRlWqfpxpC
pY75WN5gRVtWlc0aAsXYHMIJX0QmyW7VnZz6dWZaj3Mg3lihnwIgXjsNEGdHYdKKjzbakRCKGIQB
86NOkwFEBZpQH3rfTOpsNaV+DppRbPt+esVwGsA8NVPjSl8HzXN4mimYku5cfzsmUAtsSNa+9XtJ
wBymCM2f+Z6vxvAkXZH0m9FpxMluMMvaMQ/DOqZAh6tlQ5z6hoI1LWY9V767VvfVe/Dy/AoJlKj2
0GNlIsZPkKSXhCHceDjxP32Af7MllHcN6JNDJAaLAxjzFMxANKN5Lrh3LakdZz/OZJKgrSDCUHvS
xBYhUWRdFEjdHVsgaeeMZ+WnIlZ32xc168l0n2oMzJy7xbjrvIQeMk68TV3V5TYtzX0W5BYxAq8P
WKLO9bYdWcaPfyVTO8u20zJ8V6Ibr9Ke6a2ZE3L91NNdfJ4QEVb6fmPi110VOn7pOejWrPbh0pAW
ggzZEJQrU/2whJ08oGhMB8tM9b3Fhns1adohDQKM4F/YVVhOlxxyo+sjRa7weRBx3azkUHff7che
GFwK/MNqcE+znzofCGHGjq1FtU95/Q4CUZY3MCOX62c2hjbZ1TLqXCxsIQjeyAy8c49mt+JhvUwE
zVrO+pQCMnMc5z3eGwnmNpcufOCQgd6DTfE8ZiT7Rdeg2+aBd60EfLVAtgSGSfpz65HFScyao6Tz
KOcqe15D38Zg6Oky+G7oMnwXeYWvXczVegFpenCxIT3nQzARhuZML3zo4ElVNMc0sdtTGJNv4NC/
NdsN9UXAgQCP4SYxpIourGj3K4wtzY3ueWxM4+QTb9FRlWicx+XsWbu4LZvPeRyH3ewZJjf6hfuw
vfDMdpSgVM3JOWjHsHXXZRjjn2675WCnxDLzReAAZz8RciPlyIWcuXJId36ng/HFhWgX1DMDaK5H
4zUsrRo4QTjtKMULP5taqxfDTd0nPjgLn5SgoOKymK7ENrwtxFlzlULE/k4WEB5mDoWiLWCyem32
Vlf0THu1169wKOq1iZq5Ij6XnkGw4q+PK4d5fLE2QOzbrZeYxmZCtelWpqlTZnEHiqDC7LMLw9o9
Bfl8JcyZYKaps2vt0bN1uxL3KViIqtlr3JuXqfWPsqvaM2GFfTeq+ilYbMl+Ir0Env+Uh/Un0wNW
BIW253d51GJD4AUbWFdQwrjAMXUH92vxEmJwudvuUkVv+jp0iifLCINm5WTWRbTWOw3MPrkCK986
MBH3dgs7KqhgZLM2tOvGukDTBn9lLN9Oawxf40BXDovSpml2mGTod8QCJuLkPl2WF+podzGxiaqf
Pylkf5+H4CVGEtYIblvRIWMGDbEJX29om9h5fvvjul5yakzv3SqH78COWYerkW7IMmHeVfeCldsH
DEuaoJYyYK03pX9iXz6GaXDhuoy1ZTLemszaLtqEywblSvvZCTfJwU+Nd/inGLdcY95kmWJxyT6K
OUY6QGEbCY09QDWRgbGta/No9NQxupCTfOHtiGdrBF0JOjjJN2p2eFwEATdy6T6RzNW7Mp95NAbW
kj1PyvN+pKvKrREkT44LEnL055Moef3SkYFO1uEl6eAWzTTboZ5jopoD7PSuNflIEXR5Lb3YiOq3
6xRy6yiasHlm3Im5R8AyQvqs/cY+Vq59CRPWQdIQVGrJcNm3pXcm9gaKZSm/UUj+kFHbeYaN6O+m
jPjqmCG6AC8wJPNs+g2I5rio5Fncqu5NxtLUnTYEou+cBtUzHTlTujb4E8doNBAJruk4PldlCB4K
/R6px37vDb5PfZbfV2Bi9lOK2SDg+j7azsYMgRhZfvhTJCmDVNH59NXTn9QAs8kzTs/cJ3AT8Bds
F1VNZGiaXZCFkCiXDn3MXSSzZTbQeFpDbV+CE4v6AVFueTGrQK5aqsQ4bWtidXWnn1JFdmYmC9pr
a9jEuSjhsOjyMTR405yWP3tr15oYK7tuZ2G//BZtOMHhJSbD5Nb+XvSwRKTjul1oG2rXBIYIomQY
0/w0BqoLoa/4fMCXpUNUc7tw3FKMEV/IwKEbxDcExRq+evnVY8x8kop/R61Zlz0wHSCxe9K6hKYC
/9qncUOlQ8isB8MZ5Vx59BSbNSlUHYNXUANmckjorl3gkYHa7i7wsorQpcLGQ0zmzfYuuVA7G6PW
zqjBVLOVL2ATctW3umn6VEAJKCLrHBPfREvRX6KVrFc+7rLpCMIuMKIh08P0XPkcg8cMZrHC9e13
UHn8iY3Fw5RnWA+KZYOKJvFKW9U2rykty+Jsn2Ajz/rm0+vTjWIlhaWArAybZln8MhWmy3QwkzUL
l7cJSP2BF+bB1N46gAITNpRhpZ7ajH/TiCBI3CIKwX/x3OYEoL1vMNFBrJNZzl9ymM8+altEbctV
0s68TqX/YFnZiCWck7WL6U1cBsXvqPCNxkX1I0wobEGTFSv/1vfIW0jjxbiEU9TP4xQpahtzHy8A
3ZCCff/fhrAN4ixN5bX9DEaK76bvGDxVmnLrjaCdmym/9xvd7mBKvjfYY1a9DpO17RF5Mwh+kQ/w
XzI132Gw6fahclBwAtBLpYHsHJuVhDvGp9TFh7sai3mJYm8eDmjCDmKROQQgdmMY3W4y3hVGkp4s
cIqEhdtih/GC/6rrX1TLIP4FI/bgVdxkGa6nLj43OJsubluWkfCM/HVkF3Aib9g9DYH3EdCyvlW1
MM7z0P3gu9oqxY9i8pE0qnE4cA3zP3JtEYvI3Q4QXAvCp0nDrdWSQGTpYnUicv3prYCwvqU0INm0
iUIumjuIPf67x85jYyZz/lxVfOHbBvqbSIHC4JbkEPRU9tWrODvOlZqLtR+gjlDDMHwqTBodnmsu
NwypHGzyNhSyW8OwNkDaCFceYzb6LF1Ju6G5mYSLhPdjk/81D9vjVOAkhvpgqKuluE1Ts/jXcOy6
cmlPTXczIjtgCnAlZ1RBoD2jW+BXdopmEttxwkiztZP+PZmzud8YqYHRmXZdo7oTfw3QAwbu5ABG
zbyafy3S7DR1uwVfn5UPRjI71od2zOmg4PLih2mrIBAvk2kU7trpsLdeLGlCOucBOwd/JL0Q+LSx
UcQ0vZXB2O1QXsbf1D0EoKeqZaGDEBSRbt79m/d7shIHky5pDaMCizUQXAh52qRH8jboO87fOdW4
jaz13+lVdqIfI7BJGHzBljPhsopeshd5G3ypfJ3WhcGTDFUbmALsYgZlmlvcY3kbntmQM0frvzM1
CAfma8hQ/olSiImxu/w7g49/53HYN+mzzqSOXLZGG81WoyfhjLXg2Gelhf3IEe3eTg2P9UgVVvyu
eNI58JsaDsjC/+JTBDNVjetq7jEOoeMW49laZI6kN1SxffH8eWAmsY12ODhIMs/4Gb2vMK8Sk3PP
EqDfFj/vNw7eIcgiy6zr276S4giONVxsD/lAMu/ARv9mAppuWiFlNvqjng2qzRsYBgQzQImy3u8z
ab+PiTZYgbU+eZsRdn4fOTiZEdBHMmZyT9JxMh7p1GO9i2dP6Mc681X4ZgVEOBnv5szcEsg3uh3f
LpNwnd+P1BiqrOnI9HOowWuxMTZE9dAqY1c3TV1z+HeJfxdYFTagybLTcoO/oAOsauCXXpU8M9rf
ztBR4hPQ+UzJTDl554LaQk68OExeXUyrnzCtuQE0ddy+iKycq4hDoRr3cRs/mp0Fl2OZg2y6w72j
99nULNZv4QxC71gCmOC8O+tGW1mpuZ9Py5A3F6Pj+IOGZ/jUNLKtZIMgDCqF01YMr4buTOBu+TTV
D6Ya8RzX1cxg7OQZl4FOom4ist32cVBYWbm/A4LyHzOzoKygxEfY3U6bVmcVc+yQrdthKnBi0Aqe
58hpmngRuUaA7mJxzIdAmcUDJmq2AmPI+9rKGDdaZ9rqVzjG1kM4ue6vOMV3lLd8Pq3exDeR0iG0
tvnarXsrrN7Hwc/vrQzu1trsjJLLVUthg0DkxJg8T+ZnWPruHJmCpJCWQYevglv4G7NeZ0StmgJ9
lCxoTXBhc39SEzSkxNZqi0Whs9e+smIQT3HbhccBXFEZSX8onuGWfHaFDZ27Cdutii18wsK9LPbQ
b0regDrp79hnjqs8za8QM9bsDGV+rALomkyxVnkPt+JnVrkmFtQU4XZGjV6Pjm9tlKKYdRjsHK6+
I/pP49bY9/91qn/FHgPyPv9nneqp6bv0fz31vz//WeV4+1P/kqq8/wpvoSKCQoHnsX77d7LIocrR
RSfyYMThHXX+XeVo2ahYtI2ZluVg6vd8/rp/KVX8ISFAZfN5cwkD8c9/IlTd9Kh/KFWBbfMzuIhi
QtwSmhbC1z+UqtoSWD2n/lW0mbHhB55JwdsEv00MfPfcOLE1jSGyaOtQ2L4icaKc7ex3PGgzTqeD
VTZedSYqyfdyjYePzrbeZNqmtWsOp7Mzt+Jq9oNH+jql/4ouLyOyY42Vc2XVMdrzcAsdmoQKIWIN
NmQtzxse4tw610ZivrXeoIs7ag4SFTVSwGaxG24MbBY6bUKiDogIVZcuw2n+qydMSv+8qMes79ZU
1neLJFocwOPfMA4H2UFjLdPu3hiKKaKGyZt+Ndx5yaHXU0mP8p6SVFusxzgr/pu9M9mRXNmu7K8U
NC4+sDdyoEE5vffw6LvMCRHZ0diTxsZI+/pafq9UkiYC3rAAzS6QNyMiw92Nds7ee+3+E1+v/VHN
bZBjm6lr/ezrSGfv2ikWOENLFFNcI/M0oEK9cKo0UXXj14leB0MgX85MC7H0VTggYs/CtjYAnMth
J2K0o01jRIQ4UHAqp15NfEXBPXh11DK9DpxorzNRqVs/7nJcaz+SWJE4xQTG24RmheklWqZ4x3ST
XaKgaR/ANNFkYuZKHMhKUpdr1ra6J2ZlnVFku3dQuv4nJRyoHAK+Jf0RNHocfeMEGvc2At021St5
d1HPY7qrxV/2heDmF00wn9/Mx7XNTcLp2vlqdb20OEe6Um2DLq9J7zceOyw/K4oD7KP2GJELx0LL
eb8h+TgznMKOIoeSOzjRdIx/J63xYAtpzlw+p2te9+FjaS2oXlro6iXFDbODZgNfy+0oJ7dKx9lr
hPtT5PTWQFlWCoqsNA7BobBth+9YpNItt2n3++RXwWXh4cKjMabZN6/KU8QtfrIJg41ugGocT8Gp
9cg5YbZ1fqPV9k/8nv19tsyKsXLCVGzrW5v7yMv2yBIT+qtt48JxZY3lApoftVxi7e7XMitOMbuA
8xLa7SfuUWAeeRb/Qd+1knns2p+yBza4lLrbrZoXSGdTseUnXC+aremWtF+7J+AsD43hoUhsyztI
YZYjK1gWmlMlpy3qrf9Yr32YEMQnF1TN412np36bymq+l7EPkVp25mXoM1rNh1wQ34IxEMcBehXX
4XkHTxr/KU64ZK0ZOHS9+kd7Km28KzjLMGybbVOT/c8FiHTK5nDWNcBtNnPEiFW3K/MRkKutPawo
hhrXpksS+EeP/vjQRU255WbPxnPOpEoc3pXJ4Eds14ymlKaWmQjPfaE9LNlKAfOi0xiaO6XCfYvx
cryRQpH46QgzD6M7vqexTf2Pk56KgGyP5WQ7Ezk0ffOEn12oRURRDh6j4y+3LH+vvUW3tgV++1bF
hMN6vsu66kL2BSsSqSxttfZuXBscujlK8hDwpJ/muLmGfnTQY+Pu43JgZG8D7Ght6Z7JeoQ4hZtB
b+MFYI6fp/wGYv6W0fTMWwuuoqIigm2O+ST+QLBFqs0KGyd0DUvA8btj7/pbquq952mikcQPij9Y
fQ9uZj9iGifuhBJ4YeTviOvx57VSt711PG0bgOEHA6/d6KAE+R+8xs2UUiVlUvTgeXga45kdcuFw
SyZ+8sanCyHUZWDvh2tbWjdIfv1kj2wzpAfdMO3NlxXBd0lpBdgiogDb0B8Qt8FzhK9hKk+ihOGy
qpWPb3zzRHjOcmZf419w+K20oLHVL7L+1yDqRxg/LhkkOJuuch9z003HwP0L0xmRx0mrfSRYDwZR
p3chVStzC70tW4H/1g1s+tK6Ktf/2apgG+QDJo+GcsesgAdduu1J+qj6WU0q0Q7eUlgaGzy5P7Wm
dGyl4gjwDJ90Zpy4omtLI/Ca+mqDzYPhQj14rbpxs3Ip3KVr8T2LgisXzq0zB3aC3/TnEDcPaOuP
ePe/I3OcbQTs7TLzjqOd7NlY5IdQtvORFE9KG/qeQp0bqFcdF5DT3vDLh8qVB8P3boF/u8YZMY1m
hJIK06O2rcc5G1+8kXQXOrC+lNzaN9iiqRxPGzafAG7HClQh9VhJTx4GUaZ5HXh1TjWNgFtbVslI
eb1jcCAWJiM2jr+mz5mHR5NZSAcZ+KWI1X1YWC24JgQdYF483ewqpOlyKJrzHNI9JyqOF/qM6ESn
Y4ufiTRWF70uXcxTooK1HnOY1jxnskA8CFH+Ytl5IoZ/8OZwxe1F4CKecrJNyn2HI//Ii/GD1b6k
aDM8xlYPvcZzd3OYX7ViINV586vMw28V9oMyj17cyUfnGYo4TmLWlSwo1s+sGB/CsePfrtW3AKP1
B95wXJ1L0B97TP58qMbhQO+d/jDoBlfNYX/vcd1+h5NjoPhaXGvz5Q/7JMjlXU+VUJt5ybB2ewKa
Lo9Q6jVaoyMoLVn56hBi2vHBBvk2qVcA8nfNwOMdY3S3D/Mx4m/fxvhAwd4RtxRIFEQEZqozhJ/9
xAY/Af/uJVRCt1cVI7XjsSeM6rTl3pk4WYBJMV656c1ZnzbfHcCHO4JZcPXcL5oY8gOcluY0gJFl
+xHiRV9LlrqewsmcOr/RfFhroQGsXrpSTif+zDZxf/uW1LaHnn9ICucN+ILz2jQzn99ZAL52FINb
HN2BEiKlFRPRnHG47ro+SrdBNln3WOCBYdox6HWqBNH9H2fHXa4pZMELXB1mQ+E8OrAcd0s+F99s
Ysd7R/eYFCoa6Qv6de8Z9DRU3+UDOy+7kgi7+MB5DHRN6fgP+3eiV42w2U3VKhs+rTUPEjuW/TNE
x5c47rgsGheAOr+zF4ZtTqp1WsR2kpRuOdWyvgrRY/PxhDs+TnKSYPl8z1KbRVMcsuOOhuNwBDEV
1Xn8cxhJKqXGgXs+AaJK3fynTf7yhbQsmxJ6OnE8i0fT9xyDKWSrOnV47FR0a4VVliyrf8FoQIMo
WLilk28T22lI6Ut1qRpsNqU8UYmIS6fq6FBBCnwxXvetojnsstQOXAodADTtnfUiUuyPpQj1Sazq
B7sbplirb445UBnZ1Mk8hO1dO/bjJkJvdJaeozNt9mPRNngExokbwfweqy9uvC+BLL+vWNK3HcEi
n0UoyDkyZNZ1gLqfmzg62RLEoNXhw5vLeZs6432FFkeWwkAwx6HFZx5b4na2cFLhA0mDwgZubLt5
94ev55hDPRqxfM5R6YqkZA/IStVvMTK+WNJv8j1FrbnDfrhewgnzcCbsa6a6IPhVM1cEZ5LO7Fm5
xunbVzcmBbhsY+nkQHQV/7tisLYzWjHrefD3RAyKS+qq5Ss1QkDqRSxsDzWtHz2LvznykzL0ZLhb
llBfG8qOUQG7Kuc6XQROKQgFrg0AeAtZZCk5zYco/BFOUHoPYVjnotzDsSupCVPcKwIoz1lAbFKs
lOsGVztTfX1qYarkYiuUQuDyiSDwELc6zxvd+9Lnj3gfcKjFOFPqiNxD6K2ZAx7O9Xz/aOCjU8yp
3WGY7sk+CScZSsw7giNpakNuGnUs40QS+LQVcHDwq9d1iEnNge8ahvA1q51b+yYvV/jb0cHyoxZ1
eS2avMl2Hbwinkdr5dbzq+ZZs+zx5FNQLqIqeh+nPEXaTcv+wJNk+VybPPpyxl6lH8qf5t1KxScA
JvMnN1G2nQ0X4XFw3iafNItnPhd/AWpEdn2yp+koVYZ1Tqj+3GuBZxkhMOx5KnL/6TZNJM6epgQV
zh3muGb8nFzEWFXy3Fhu8INuoJRVtXRRj+IDoABbcxXoe+oU6VVvyptVWUU727XTw1oKqjtmqN8j
uFOBxV+WjrfDdPPbhONwAljrsp+exvrYOv0VFx3JHENpR9DPxLQUH0AfOHJZmfZoOSY7FLF45yV+
xNfDA0sevdGGgV+Eb7KV/r5O9RfBnwu5REquhYMx2v/EDdkdpNT9NoJbsXWLie84RB+lgyKRhyVb
cyjlFZMEnzWEXVWGO8tjapn9J7Zb58rrP41VX5x6+PRE8RxV5q73wkd/MrAiFLYml8VTZPL3qu1Q
iaI0Pbfzrc6wY+cbiPoPhNOnguL7m6uZ7NMtoR7Q91RYXYA1dX5b8mo6zzklJoRy0RYQPgAcJpI6
V6SCeFMT80swnRRHUkT1EXT0tJ3XEYzdOj7QfzZvvJqHPP5N1Nhh+WLQtHeEOP7YVb1v48wCJUHQ
ebIjbqXTqG4hzwkSOiOhz64wznApsFs44cT8PvfNnRnpz2ny9IUMUJ5AHuov2itPedErVnXyMeiU
OVShC65M02vEz4mES1qrk/FzXql9LDIKdaf2uxqDL2n3yzHzmLNu0iJzEEEcLxwYeMqrZHO7LSX4
W2T877bgibXaJUdpCVC4Agz61KUDD/2yA4epKLKStfcjbvpnHwaqZ7N/5edqdj6/sx0yJ44QK5An
MmTY77EVwIJbftjd+iW8zts2AhXaqoW764278wzRoKJO7wujjuEcXoxHNimrhToI6Jh3aytuhm4w
GPhkKb+o5w9J522S3eZGSVA8idecuSYK88SS2R+foXDvLe2H5wJLmfjiykBlg4MqL4WnsKyyYZ7y
hT5b2JSUFXa0ZdjcEGDHeXb/Z557hM+23fIDxhvfGX6xoiUhBgzVW3mfUDkWcOuYvwor/5w6OLx1
IS5xAb5MD+jpFpadXBZXXqNP+5ZqJToZbScV0vQwT5Bh+zo7aKUbIhcgCfmRdwHkv6TqLQagguTR
EsECl7fQsuWNuwUjET5ZuzyuvSAOkEu9ofCVfhXKqo4a7+7Jc52HVjHldnTBb1MfMsTcfwxjxrhh
m3AzjTjInQ7rPZCoq+/FRPNcpNqijION683fXKIkriAzpz2TdDC5kybtp6fQgx1VkajZUu56rqaF
/gq81/NsvnzOpG2breNOkVbeUarMWCwqfH4rHIG0DO2zO+KWqdEfZkSqA3Tk4tpEN3rDArSV1G3F
CCYD82F5LrjYiqk0srqkEZQ/txgbNh4d6Pjtue3F/nqdO28fxXSc4Kq43QUoIiZBtlDvYa3pQwpJ
MNGRvLMt/a3opw+LLVB6a1dFQISpHpDDMIACQ3lQM/+trSvQeflgtxIzwXAeZzKKt+HPHY/pSr07
79+9cksPm+hELa/JMD8OLmPo8KPg4uxXLaWwTCQUjZz4OO1KdgfbOC+pE2geiElBM8m2NlTRzq1B
REA8ZSH1K1gA560VnujiT8ldfZrY42PJpTwAXcAfD6LmOh91IA4aqCndZ9RCteqsY6nbC+Ukb1GQ
HVMxvgQx6Ysy09/KIH1xWcDjwmWRs2KHYMFtKlK6BddH6sNtLjVUXe5YmjjbuQrTa+XVhLhggWcG
y1AKNx0f24m+T3dDvgXDUhESePP0E/KxYXpK5QMRN0qThumhX7ihI65voyy+zFjgAKTt+IYvtg/K
Ar4rO4jlGi/62tnr0eANaNmid1xepIlZN7IV3VDoePQ7bqupGR5G7sR0O4y3sg6Om0pi2A3gIM3b
ZuEYGIboSpie7cPglTDNTXZyc+dXHQN86YdmZ8j8N9nIL5FrlqivMb7tOAPe6pvinVMUqrCNWUP/
kjMJz5Ss4WGZswc/VT9nFQK/nohcVb/scXldx9DdIqERT3apmnOYiS1f32Hsmc+5sD/4shlHUJR0
abeV1F0wW9EEAGzlp5d1B+TYs6zBzUaROngtrLnC1ztCBtsCdiaWOJYyjlZfE8WAnEj1Za7Ud680
+oK18KGlOmXjg4o+xAH5jAVfr/BWLlTBvlbNV9yo16gUl86Vu7pnlqTmq4YP3O+RyN6wAdd78lb1
xgI8l0xtD72+eSDEtosH12EcxmQoxt/dALHTTKSCRZgxlM0YyfI7uumxJeEuGDWrizm6d8cZ0UUU
0zME+VnpZJJrqA5tkbn1EamQK9kYDuLe6xZnfiUCAkWgkZM9HPmwAzOwzFrZP6kaBctCX956JJGs
B5aOBbczSWNBR0wr3nmolfPjBIL00AT1uPc7f8SUbCrWO35/Uz7CxZb6yaJsTZ362RaEo5kUuni3
tIH6RYNci6vKx3wsua7qx1JzB6Np2pRkdysPn9m5NhTL3OEerZ3v0Gt+sIEgMuznqHhvy2grPBD8
Ef2/tqeRlyLfh/mi8OXL32rJ/a3ra97n6dSr+sWjDJfpeVwexhIuy2kORBocAY2xuPGjxn0BS68w
L+vmwD00WA/BGNmY6u0eZkIxYifk9khAi6FMlxcod6X6yspbIrhF8Fb7glj7ciDOyiUBwrWih6nK
qqRc59e2GxmBG4UzhO2DTx0DuztjX21U96esJWVGFhjFYtMEumJ52rDcZycB5knUej+OeCrx0nmY
GTGLgsxt7Y623iZ05APGJwl0qa6njC6YYbjMbp/91evhq3vVUK+3K7VPFS8vO3nggsEPD+hUO1jR
sqkRsIL7DGD9ALPzNNZ5pC9iZOEo6HTdOOBrLJCLJL+MV0BPdJoTNbUOIJGyjSHA9hDXyQAOYY3H
br1iHVCb3g2scofIQfglEq5VH3WW0zATNA6wdDGJZjMGIpjow2BufyipEmSNFYHyLnLeireesSh9
W4Ih+k53Rlcla+MU3k52UmL4wEBLu0Yzim1o/DWJZ0MXmaPINAvGFRe6o0Npz7iQNYQnIEHXuOsB
OWPZ1LNVb9HsS8wHptmmUFwfc1Too+tFVxkMvGwOn8az464z0YWhPEyFQbibs/bc+941z9IS0Lmx
N6GpvlRK4g1o0Xik7yK4ILvQYV+Kj17fPo4Wef25xOhaUTqwT0sO65bOnBfchIe4bL1DOJVYfqBV
bqZ2SQnMT4y5mEJBEK/H2cMUlGZwjae6fwJ+2CRNHNk7xxv8LT4aehdEVOyavpk4QLMRUQWONpWV
yQ3V8EtZZnp3BpPhmwwK69zFmneTEtVThaSZpMpWR08Pb6yGh9Ni07qT3OQyGrZmZOCewERaWMGL
GzrDpSY/vtNC3VYzzXxOfZMfY5cch6WProIYhnIKisCZntssunOn8TyriZJSq4K3FmQYPWkw3fne
8i5n/7fnSn0/yoxOBi/X18py3gETrTt/XgraBqjKQGWj0a6gFqH1+iaR1BLx60PB6VR/AJBMETuq
S6wbKFqL7ncTfI6ExRzbGojElC1HR5dpgEKZKt7nZd08Y90bn8BAXMJpEvQoc4GhtYSuDrP2u7Cz
qkPj6eyI7DS8D+TU95mbyVeI1ldimj8jne5xaOtzxY5xD0nDP+Cv8X+mqAU7SiHZrQe4DcUc8KoD
fNvhJ/ewRMzrySPKf6pnosBh4+ePOKcsUlTZeCJN9jFRvnCkMpDhNx/4/feQTu2p4/FReF0S3nS3
TsQQhbHUJPQeeliZLJ7hElzBFvcgVoiK5VnOi36PoGY/1T1UOFVG05Z1k7WHbKUPviMsuqSnh5oz
BvpZSt6phJLalcRapxEtpbQcwGD06TIFVQIkLyGzGG8HszPZu2HYZdXANGKWMAlKzckR1b069wMn
zJzSkAOD4mEaTEWfkORSwBYHsMNOhSrCB44gxyYHVDJSJlc/G5SEW0lIwQb0lHGxy68huGnaExmH
Fzs6BCg5W4f5lv6C0qNOgSQROlpc/xJe8y69peB2aklkM/Fs9xM9HfAjCe1l3/vQIslbdjS3EdX6
5lKVugPHZO9bKd/TMluJfzv+thgQUGQqcJIw+tU3PSPY6yLKHqFNQi4l8/bK9dx7bSod7hgWs7c5
9J6WMv9Jhoes4Ny81U75hievObZV8506tuzJI9R6R+JY32ZoAxrCnS6MLM6mHFNzlTYtQCVbRfjm
lDDFZa43t6ACc27VPc+Q57c0AKgtdhDgpIFe0w+TMbNCWBBn7AbqqVlItEGKL78al0O5dSHHA9yi
yDaMa3czLkF5wFaROBrwXGh3yz7qSyfx6UThIs9tg26O7CuT63NVjSyRbCsAdhWke9o7f9WVPd11
JP9LjQSRWmn7CEO8TLJc7hfWArXvqHcq5eutIYK0KUWnEsq2Bk6QhkhaI7kwOTGwe7hXXhgurGwY
pETrhLt05NqqcQqfBt/ZBWJ+qLJleHJUfAdNotzeVmYMqOUHi6TsEihd4hIZvRd4RygKbZ8n7jI/
QxU5NzxItwFXjyN6uNz2rqp34WTIG9n2nyqj3IsGpze1mmsX5aepkb+9EIjV2PUkEeH2f+YYvjZr
mOpN20/1ISyi8L4f18eBtqIuyUrqk6s5fIV+MJ58OHOP7dRXW25wWCpjrMGbOJioZWu0d0q9FBuq
W9Ckt15rcICnKuDDT6dE+ImQyLexC/cirfpOWZx/8LzHu3Qucee2cFfSkFQyoZKvcq2odxLh4h3H
3jJ3bD/jRwvEX4LjF1qiYznXoSdJiQu5OEGTIWpeRmH0FGXsjmF06Xc+eOMtlatvH+PPrtOPdtu8
8254kwMO/mgVPwrW6FvsKDhZlce1VpGFnLL6C5Sm9cx+vr7nxrRFW7z9Ejj91drD6NBdeqQI3t05
KSh3y8esSddQ/WNc5Tsxl9/UJXnc1tcP2yth5VDk7YLmCpejjAbShREgD1Gmb9QR3W5F8zHn931w
sFCdCKgQ6O5jkCBmmACKyfkXuY2RniNWNAs/6dXNpWGbuJC1bBhtOD9pMMoJ2jwJU2TQaPKFfh7a
P0OT7fI5yE8dn+pjIJsGfZBE+oGrhDjx8fESJ3eDo3HD/q7xyi+gFdnJbqL+zRppg0nlSveoMcci
ZKo3Q9MdFogFW+PX/l6jTZCaDT2ON2hWRcw/7BYs37X4YSmkyluygtZFLMVWRvQ0Tu3rEE1vteuX
uygooysm0OIaSNzNesjPuFs97mH0vUXF9NOfQMMVBZ7HYUEIM6NijTwgd2IQzS4u2HXM5V+KmhBI
RvGdztFtaGatbowdj9po/BJ0NcY54f5VB5eUTuAFZoswfGIculHpggyufcOtLCFtgoxVlLv/MRj9
bTAKvP/WYIRx/H+9fum8+s9JuL/+zr/Zi3www3EU2iFX27/8Rf+ehPO8f8DJh7oYe5Hr/Y1c/zew
+t9MY5tjUnhAMD33P4JwrvMPvo7N1Bo5uIKEK/4pexEWpu4/oMXC9bhYuywgY9sL+IriFpP7+fXM
Unz4139x/rfPW9ONDCkHWpMHQAP8P1xSDangP2nnyZ5klowVbR9OUY5Ig0HGtjvb4CoMEU5JYZdk
lGsVBM///Pvp/ze+dWD/t++U/9OMX+rnmP/8L4zrv/7S328VJwIZ/XdK0vrrv/8dsx/a/wgQ+Sg5
jEMndkDz/j+3GbvHf0C2dm6voSsCHGn/nN3MJl37X94SoRPgePPJYfJE9Gl0iAho/ue3RMea2O2K
6JZLnqhoU259LkuHw8Wpz5mnUtdZIowZna5r/Eh/OmgWo/2YInXA2rB6Zp6ebm1Vs2eg3Z7wyq7F
3M0i1ZNZx/6uiuKJgIpYC+On93aOfjJugiyVrEg4uEePgtzZ+MvLgNmtsHbGgjIynwHKNrCvM7z/
XDtBllCljTyDW11pa/QfMIU7y7XDmAYDMGZWPkLEXdUvexjnerfWfrz+HP0Z6TjLxrWmFdiobgff
VbmHDiW+bnEKjxlR5jEdLGqX0y6KbNq4fEZj6D/cxrCqQO8jKLFILnbckLn67Yls8rDO5r68B7jG
0T7kFQoZZL68b38Oi1ePH4aR7pkXL962upoEQ6ijXck6r431RznAc3CiLNv6UscVF7s1ph9AWF33
FM9B98Z3YGEU9939QlujIhDjSZpo3DTkKZdCih0AI2CXj3HwEa4b519wSvrxstYyfBxMGqBT4taA
2OobKz+gqkXz5xhX/YmAmbMzQ+h/laPCfJSTPnJvKDL8TDX4rcMCXI3kiuO8z4S1CVMJ3yauoLj6
rzAfC64by8h80tiVlkk509yR6tln/SpV+6Gpfd+O0wqYJjU1D8V4WoLEYnk/7HEFpjxtab5JqZZj
lM0ISByLYKDOabFIELsvzCd9+U5jpFX8GSCMgLYiHuBxXcpy8WBVtElvexvoN4gCbJSnMIdDxysN
V+6iInadP+zJrw/R6LCJhrUHAY3E2ez60FXYwb/AJa0gx0najzYS++EWw7r1AIMy32KwrDE0CC7l
q8XUHOvy0azs+GkHlvX3qJ+5DLdu4ScUaIGA8ZlCE67RtwJmtF4mskVhVOD2zBS/eqelmtQHHuOW
QmtmBShzNJ+/1dGgH+MQo/WG2uj81agF0pnVqXH5Qx8xhoLAa/VMTBD6j3FbPRBq9Xg5d5a79m26
80iyyF0jh/U4AA+nn9dbaqxO3ujcOYqCGwkxHFBwXfHkDzmy7UtT8iUuuRIsSzHHZTcutBxighml
RQFFt6tRlxoQT3P7HrZ1M3/VFPTtYWybIy7EQNKqI7mmUxOYur/5BIOXbOgxhpU0WHdEnvzhSLv5
jEaH5TPaoJypd6TYUD4ukp0XGz1vNwhEpqG62T/7zp9/a4DaH7HJ66MbjNbnjMcgTdzUtMTd5rbC
Gmiql7jzTZLCQnG2KZ6ofcvmkjfn5JJNEsyoD6hdPq88fbU6caeU1XXGtEzvTC8CZirtBzcvjcad
hwWI9b/JihaqfT54rO1NdDQaq8683HTLdEInu/qdkxEQsSdAuWOAd/9n6Hnqg/6+qrvg6cD+mVnY
X/erJdhwTXQWSkzl0hz1LT6Z0FbipneLn1dXDH75swPF76NnffQ2rq7+WMs13lK+FrBCrMcMedQt
Q5bftG0UdPL6Ub1r2IvuHDwzZzMv/sEQpHvERuo6h2waQoB5UUa6yepuLqfCiu4wChdXlysFqK8i
VtdhjucPivQm7134wIqIqmsPhV7OJcNMjTYU4ka5F4R3541Kw4UiqFlcBzlE/davo6YFper1pDAQ
wZErDUNHNKkINanK7iMyAFQPtL67p7m3cb8rn+Ec2HZvQf1sOUDwY1ggUWaDZotEDuUNPwIFRJkm
PBHwbERhmQtx1f0cvKcRZzj+RTMP24LGMmez9O4Asc1hs4gxeAm+uaotHk2X4clDkXLQgNvFIatR
IffcWelSg3xfh7tCpctLK2I2gQO0iK1dBc6zZFX9QC1Y+iPTMm64xNRjVG6ZvQg9rmh4YcOpCx0M
0ZWdK0CY1MWkvILB43mW073EMp2//j7UXg7GZ43t/rEPOWhoklbgerR2yZ6LALnl6DbEmwdQ/d8N
QY8u4XtoO7EJUcd7wnj9sZFLt3WajBeRvZAk3TVbfgPt0vJiyqNntawsf0X+HI6LhYLaNSW5iAZk
J6lawrxpK26kv7R9CoOO3Hbs0YAw2wSa2oipEOE/8J9IAHKew5zLvgnoPW/tWMPyyO1a0XKPffz3
MDjBp+SI6jeDu9y4uVV1ILgMcqmMo3o/8EkF7xlJ1Jlg5K2yKVA7Hrqg6qitWQp5zSYsEjzsZh3D
wxF4J1lkU0sY9yxAj0MrRnZEuZJoPeMwtj96umb5FiM9BRu3LNizlapzjsNsQzBtWaWzOuLPOib4
JpBoQkxgPOmHwB/IIBUZtPj4leYYOs+gJhAgUazP2SqOLJ8AmAAI5EdTaX3Qnt2asxCBfojyNmK/
W1nkfJcwuFkKJo77sOlGCdivsWvNIeixHHbk6KF+s7SZRk4LF6UWwpjfU/AraIlz9n7pzOdoGBaX
35UVZqdswra4wR1b2z90C5C/x6/LsxpImUzXPY9753FhVUhMZciEfuD6tHISFtVBm5HfVlblXH+K
wAsYR5mGD7KdcH0ap46tlsVA4Ry9RoEtngGjwfXimdgkOSbN6i0GfLfsesuehmTUaYG7n2gdDiav
vLd0XRFW77Am849q4AMoTPPNyZFFhjQu+CUcePrqk0WUsU4cMic7Hk+8THFFA/mtKwBXb+lKFJCe
5t3x1AXGwQEJOvRn4xiVHTMRq9vYuo7z81TWurradlw+NjEn4MZzm245YoikirVFCn5yZdcFSTDF
HOJO4xcfiD0jHh+fh+5bWq72q90ZfjQC6/GbrQxvYVFVzbOUefSd5a31rYCQ2l3TGarzg+TASmjP
0Bp+YgG8ZjRwqneu686PvTY1z+WSgw65oRT5B7nk7AcFun6YYAFrWGaWaebfTZYL7CwyFh6dWSlw
VZRgwMHC1eH94ivFrHKXvHnGHdgvh0VkXFBcFKVPfJM2tRelTcBui+7ZVAj+tlm20eitwCPsAD72
YIhEysCjCTePb3APKzYFTY888L53kwCno8DzWXttW0sNK3bM2DfW0aJfjKv0L5MDIl+dhnOymZcR
NcDpb80mt+ASFqw4fJqB7wSHQTrd8rYWY9rthsDEvH0BKcX7lMrQal9odmu8xOPNr12GR8WH6smA
GvpagF/Qw4av0U7KqVUUr0Qlln7PmkpWa5pQ6UZN1Bjwxhcc5Lnvz8irklGWK28hurOCM09DeB3F
7UXZvUeWGn+RCWGyEeXCr9S5mrBTEerXFa8UXmWWa4lYKms7DMOMNbAB+Z5E7Ge5jesxepnd0XLO
zeKX+ba0yf7SHl+Aw3JcADP3q7kVWFeDJAUcs0K+thX5Sq69czpcR8dvvyb8RVxH+OfLZHXc7Acw
wGx8DBop0/NIN8hhrcb0WfHuobsrIFz+1aNwmWxLE1ZzI6va/TNWPNNjZA4NfEfY5Balq27UxyGr
Uy94640ebrlgJS9DkIkomWmurw9k+Rdiu6rGbCdFpH+kDQjC8xK7XpN0PbUM6Dpz/DbCu7L2s9O4
dwG3L4iBqIRszIzF8t3RtxABIlDYJ3rU7MRCnkuAZLOALRLJNhDiyBjLGd60hsMfdJiTRVpj6wH2
Yp7HZUA2aSwTnfrGsXFU+HjqboYokoy9z4nPyzEHd2lVOAFvC2TLPejo7g85DMLQeg2DV/LVobPB
PprdF9Pk5d9C2BYkPfyGHrMo6KT7WHaYovdZpHt5Fo0b/ajpKSN+GuDOEgDafRCfY4cJpiWIk/hW
Ib97TaOtC4EhjG5lpsTwGOF4/a2YFjEY4Bu79gsjw4n8vZgutrGyrwVOA5YoFT7VeCnyfdP6ckaL
1/mVCRRyJF99RGkd3FvhDTUXObXteezfufr/cnRmy3Hr2BL9IkSQIAiSrzUPmidLfmHYOjLBeQLH
r+9V/XIj+kafPrZUBWDnzlwZwrpcshJj0tDX4j927IN3CYfEyf8q6NDjf04SQ3TNGiRQYpZIcb+i
SZd/l2xagGWMxXXsqJTWcAx5syXJ3yD323Zj+9L/5c2hVXtAxeZDBKse+V+py2c9psEHf2cHwnbD
ebBJmwgCc1P2I0DQMkf7b+Pavo+Olfg1fLL5e04lrKSJ6Erv3o2EDyounYv2g0xgn75B5h3NTkMu
yl9mZym7S+noFHBenTD+bStQKMUZfdRx7icqL4Z9g3MGhl8M5R3ys2c+vazuk6MiCvmmqtVx9o0r
JtyIXZiNDxI59fcg+SHvx9FIm9GqtC7JcUUgnXeiDrL5Z3Js47/POicjAYvGvfXejUfy1snLsAbO
hxuG8r0c9XAuHWIHHwrZegdxzH553E/hc9ZVKx2SoT/xmdahQxtmvvK2dkPAR+BqUiwIE/zfcxJ4
rcAc2agtaKjycdZJfgq6KjymvoDxoEwA0y6P790ZZdOJc/dDOGXJpxJhE8BF1fYcOgPgjmzkHbfD
GBgNG80k96RXCAH7Ll09HMG+8lZotym8gxwrAs1vOSzMW41dRFUdEHIeo9igB13UJ6ddljvS6ywe
q4pC+YS7SwYH2CfkpNqw08E2JnrYItE2fKOryK+LX4bPQnXf+C7Txdwz/QLRXHlchNonQk9B1sIy
CMiPHSaNHVJRtRxX/XwuRZgTwZDMyaQtXmenip2HbAaWAidDPwKhbO+VaytmiZm9jigXoq06cMr4
T8iimb07et5jrSd3a+j0qy5+reYHFs/z8FXjsr34cCTgTiyBuYZhP16Hol//W9lTBXuLk/yhSNR4
nKOkobiIkHW/JdmQhTsoOetLJWEGYrBMI4hJ0Wxf8zkjwS+Jt8KOqOil2Vpj+v9WHw9G7AWjvvRw
ctW2wSlBDjANondNYuX1RmVkvcMgsxkFy1y8ayO27UFVyx9fLO6rmJT7kS4i2SbdKtZ9AXj+WIeS
xBxtovEnRnPzb2wlDzOZrQ899dd2s4aQnIAQU3eeWQ3pFMM5z2HAuAN2hDkbQWeYCe+MGx4j+oii
XZBa9qGE4cOzNbO3j6Caz3eDHHzyJJ0icx4SrgMzi/d86zNAT7yPoAA4TQ9EqTexyD9Zo/PLc8KG
QAt5i1DCKeAl+8SMHcY/NIUkn8nkM4LOfFIvkVb1S+D58s11HVDKPAVt9Vi7ya0GaS4iuZfWcS4r
r/MOvF3ZfLP2VsGnFaPWAB9DraiCKJrb4Crvc2bY+YVLzf8NfcuhAGT00o1ikf1ZRXW4XDq3Q/hP
/eg5lKqr6NDu8tdwla3e5wtWmxO5eIhiazoNV598GD/vqdbqHAdV/bmqwG/ZrqfxU7ISGNikRc/k
8//m5Nhw6Z/WaASGEPH92veTWoprbgI7niE/imCXSTH+8Wffu/c03iyX5qoHlU7j96pUUxxrFCYI
rFECAWZMfiUN7AysixP0TIgMM0x41z9RIoAZj4iC/1pOmALTgDUhjGzYBA+8ioMDV37kHmtN3pWz
FchpSr4h4XGq5u7ZAbPW4orqRIqDp+LD41ox+QTY4YVyPbfaH86mr+yjGdAWBk04/DV1I/wJ82Q8
9qIWjhule3LjZ34QXNxqCV89h+cPX5jsKP0kP6skiJ99EYZPjgfKYjfXQ6nxENOyY303ukR+xqIF
8GJ9mJc6f8dGX57w5EDvWhOm38MwsUzkag7a32VMS+6H1cEkr02PKMx5oeiMSrAwnQdOqxL6/E2c
2Db4IPhXdRGmN14SryZbCWxg+63pWRiK9Tm2Jvst2PbwJ0J8uO/iAikgAoGCsd+S8ts4WownASGa
H9cUii9eVRCuEfOr/xruM9KFQ0O6UHaM7UJ01NrJGSPMgibJ4yGq4wtVR4EkrWjce6eDCbcfvRLO
AcbaoureA1s0eHhW4ET/aso8n0IupgUr8II2pivEuqn0qgdQN2b8hZcf9H5jJoVJwaHeq/OLlEDG
Wuqp29NLUPQPQeaBTyAHUdw31i+rd8+k6hbroDuR7VnVaCzYmBKw8aVCowBL3YHkoIaExUVoDk3n
lPPBqP5WAEH3mYyeVyqIM3IqkQqeakxqdlcuMdz5nDkXCo/xP5ZUY4eDS+ttCDhjR4CATz8zaajq
TpfNLfE7sSP00Cz/y9Bc8l0YMAIfpmHFHo9dJbrjnd+ctExoh0rRrB/5Ki/vZRxPLwBtUAQ4Voxi
Nse0lzpmKUiv1eq4VCFtFRQT4UqJBb0x4HjU5xzo/I4gEZ9lLgWAH+7CB2Q/RSYPT+x5B2giqFIz
Vkq+ajscC8Unpi9IvqMI7RO+aftuChzH24gsLZlbfM/E3lScvpVmBCUGtH6Mdt1KAcSu60o93qWG
vSIl7M7vos9TengqjO2npV/G6X1xw+H32ISgGGoYdKXxMO1SBM17tfOWi3BmH2GpnYZ3s1iOTCAO
zrIH7hay+VWULNZxHy1HTtOqfo5zEVEksBiKV1RBkHxP6Q1n9xy14Z8MOzgezcSmVGIERYMlv5mO
pW6q33TNJXdCl8suo6ZtD7YPqq8mckvluZ4IZDmLf0oNkGVSXTTBMzSRrhtaKleQ1gwcL5gdoWfF
XTXY+TRWBI9159K6XUfO77ybxjv+Xs2j8aQ4jYbULhkiGRwr44rhqBfh/1Qhlg/sKnaB+qSbIxGy
5Af3jnrP27Uy99VMDzzOPhwcWVlUzwlu8FNsbcV8HXX9xe29m7FCCpplHKpESOT1WKt4wadoCl4h
QfZ0swm/vWJVf9tcYAxHrD23OuC9nS4p4LZ8ATvdqrWSmKBGmx1copK/JdI8XyNcF89dTJPfBYGz
VpfUI+mwwWBHJV5U4XXblTbrTzYc3XYXEYxzwHBHq3ewspHFsVAjYLDYyt7bFSSWuP/rGqxS6yqD
iXLx9K+KpbfaUlE0oQFitLqjMKUNfpAdQc3GhPCx8JNWGQ9lPiBEd5xmODmm6DjNPHs9MTcPSVv4
aoM4m0yHdtEWSUF4WDkY16mUAAHEV27QyfMIZQofoqarE1NpozHRJFYivoeyeKqXYfiMSby8pa3R
KceWYS2BhSSk8std5PCkDOnucOTdN2/XRpWobIVJ06eRWsVn33BfPKimBPzU9Ytx/nHuxZ+rP+j6
ooMsvIfSI5/Q2/kVeKU4UeqHiV66HoHCOlby4qfwRb4CU4R/Bj8o7uOiDvZ+DqeAavscIk8U8khd
xRieXK+cgPbx9iwPI+Qgn6DhNFUnDhpATnlfVht4BTgSemvyR72G+PRms1QX0Yal2qS6Cf94fL3d
fUFNJbcMlvBd2sT5wVfsAFg7Yftp6E0LtmNaYYZdbavnTZ7nIXcLhtFwW5MuIdvMf31+tUGSH0sZ
+hdISv2fdV348qqcvF8itQgJnQvv5EcigrGiRQp3LyZvy0aj/23AR9UwjmFYJYexB2kO4spmZ9gL
pGU5w5dDE3riZ/AWFBXwbghbaYcuw6Q94GLHcVlj+1fLX1wQ4V3q9ALRVzTzozsW6juRQ31aW4Fv
uSMCP6mijA/xKOI7XwqyLgGrHHPss5boz4orNdv7oOK2eUEZ9AvFiFnA3QQz+tB2DkrBWswZ1kCn
eO/oLrkZ0KN/Tmadl6T2619FspIIzcao+ZVaMspovqLM985c+s99KKjIRKd0/nVKL/c2t1598UbJ
01tXi505DQtVn/CxkLRg1lnpDF0Q32BxRqQnqEVLnoLGQD0ulqifr4YaA0MZb20fvUjI8K2Sntc+
+W5jY+59XMBPN8rIEcXDC49LGrRM97U/Xa3yCTslIVjqYwiQH086rOfNPACoBFNFMJ/JikKsow35
snAIxyy/aEDwDw40V+/LkAIO9uTgsOlmwGuaXe0KD9dmQVXwDtHTDhQtcv1dO2TiFaJ81Bd4jU0M
/0iRllHkjFX1Ha9hmz4U3Qj4VjUBXXuMxCHc2ooPIkdebn5FivLKayfG4dVrshHubCH0jpmSwStV
glATl4kiWpuT+czNRGMIKAnevFk47rTXjXvGQgqCAVi0zroLy9pHlhZe5uOWHooYuMislwyWmKDJ
kBxNgcC71YBCjxPf/tcVABBAIP7942YZq67bBlYkfJJz+TcCgYlp37TBJ//sQAGg15xv5sEjm6bh
zyqtJHbbL29Yhlla4VyWWN28xBJKaLwVXsYILumSEe0rPiAZTeIuDCrTPvsqYQcKakpq1na6fhN5
o591V4/VJc8UBOx17QNwbS22Vt6QdfOMk1cEpyaWlI7FuIPBqKZNMHzFfSzr3yrp1/JnpcVh4SDC
ZrRTbppVGCKpLn/2oikEjmciN+XWz+30X1dFzbhd40GFe0o38RBhRarYbRIPFduFsqNvpCoUMx4s
05/GeiQsa36cG1cF0z20FGseFuI9oIlYNzBEmxuqxesrl2zF4hdfum/1H2kX5jMwDJTSkff9S/ui
pUckG5r+BtTNQbl3KOXJmVHcuwyZHNKtryXLjkrCKKfIILgvdDWbGyvM7xmox/qRlYNDc0qDMPLG
RRN0CD2aqhX+kClPFISN4R0fQrxenLEujwD2Zg1es4lYWmbAQwgYrbYZ76VMKdl1ERn7Q5j3N3kd
6eM9zSWf0jUZh38zrHV5wUxemwu/VHVl3+ACoCw7Gu773K704RDBcN9mTU/BZarb9nYrL/VXzJ4e
qfT/mvvtT0q4SmNyPszTNGDOqks8cpG7fAJGYTCC+d+bS8FpMZ7nNp3cM7ZSc9atWDS7O6QKLyyn
/C/6uthDipQz6MRGKtzgdX6/+oRCGI6o9M0HS8eA1zPOd+i2V1FEuGU1+eowN3yrw8AfKatqFakg
sHUpr05S/zMjQty0Qf9GsmEJ90NBpeV9J9ypOLtazFt/Ht39VLjOlf1s82shnMi3dx6XCNtt3rr3
5Fvcl1xRznBj6QJL1svi650wc4+BXGHQdOaqeLdYSB3CQBS87goWREAhcj/5nOu8vfIUZ4E2qy5b
Cp67uniX4bISwCYVmmn8Cx/cezBKIpYUZXo3499e3ROPG2fCWK+Qoz+TojTpoSQtqh9XpisG+6Cv
l0NWd0P6yqQaSMzRPP1OcYKsQ645Ksf1d9+vHrlxNkZNepcMM9ga3hFZpPd9bJji7spBhlO2V10z
iv6wUrOro2MGESL+CgJiHztyC71Vf+eO1roNDxZkGMAk4fhM0CVq1l0y9GVyruMqKoe//LVyeVKd
q3pO/0T5w9WMhQ3rfZ24SlZnwzdz+sz9NJFPdT0G6adOYyrIsBoygsKD6TJ6SmhHd8SDlEzWEG3b
EfocCJRlU2Lac44k8Fs0b1Y10Zfsh6jGKZkyRQFAkQ6ED3ijPX4W2j5pQ4rRpg+TuiUm62zu+teW
HUzOoheUcEbqK0+gJYPiR7a/1KYR+bytfV/ZhZrHqQbKR9Y5FWYnSSJGAIzRpc0t0utOJ2oTeeE9
0FAQ1H8rPjW88pd5rSlVFanlURxI5CQ+Lsqf7oqY1wIaCvsyRgRk7PapnGmFexpzkxEobdsiTqDQ
YtIJdrNy1EiDQ19ALNrMDUrbSTC71oQxnGLIj3AEXB7JIJxR4sJysYSuUa1ptKLlOL2CLWnNIyeH
5T3NipeNYGnzG9aC9oN68rf8GHuf/g23reVGTlPRQ4Kq7FQT5ijmBjhQmtox+KlV0AXvbkhf3R2D
bFvCEKRSb0fzdqDoS+yC9drGQ8H16MShS7tVgcT8UYustPsQraras/rncKt8jCRnrMdu/oCW5lFO
a7uJYiYT2vhYF3EU/dAJ7ZWQF4fWp2M4ijQoFLX4SwRwZ/Zv5qA6MYz1e/ZXU0DFb1765MAmgSzI
ujiJeEgATmBSn5ciy7wTfaOmv2Ins9SfaYZins64SdL/uoz12O2xXvUERld6k6VPcpNSsumlz5vE
XV8jp/P8I8YalvK8lKxyjlTjLDQ3LRhOOsq1WyqnCB3jfdnWAZiGrQ2VHW6FF7RwmxgzV3BmgWHr
UwCabCFeVjseaYRipNykS3LkKCCKS3h0gJZ08ZGzYSJu1jkznQ29aNkIF/kiph+2MEWXHMDiiQR3
v/C7M4R7p3+epnR2/mVhLJC3+VY0f9tEsFv556fUaLMbrMgHg7TRzRptE0+mdUZMqHESbiLH5wa9
NdaLThALa28EkMmjy6TAbdIdBKWXsHIy1GD2csh6myZZiuHBAw3FflZ2Zr6M4aKhG/f09W1nUFfR
U+RFFdcosHXhN9u+mbL6taV1I/onAFMvgAEap74r0pIXqh9bgpoWZ7MEVEtvarrTqFnuNcl7Idmm
+l3wr6cEnAR96lTlXqIv98CcVimJWxZzPtyPtareHMmwDJfVjYq/2ezY+rDYBU8n+b0V8QR6Lqab
xK3P64wj4W3wbBnbfQ7DMwPJ0Ap5GFt2BfuBTmEaBMmtRXucYkPyWRc8gs7KiFn8vq0J9Lnnwg6+
OB4buw2nosk/qDy/wehaiBFASECbjFSiNsl6jcq5xwcuK0lJ8ZBy1nFbDKCZb8NEKA/hmqRNDcYo
NOsh6hNH7YquWARX5WrmP6HuE/kF1rjz7xCieDxvIocr4LVQ+hbPYXgQ89F1ybxSHLSCZig4sQJ2
ySwGo4hFqoP7p6DQcnAawtK6LGmvEZUDh/wQrG5SkBPi2Rtd0HJqe6ZM3l8/AXnTM9KKeBAOzqqu
jXbNuDTzGdeObO9HSDrhP/7vwqDlKMpFHsKARRR9gBUZ6gt5kmzal3LhE8noE4fU1mVU5h1Ac8/x
AatiXrw4sPG25VAxJXAmCk1Wgnt4ZKrwigkLPMC9NXmo2GBFv3RVtwuUST0uPa3liVdeetwL8VG6
nNVPs+Y/nALHoZBnkxHiJAQPtyvkjRUZTARPtuXC3K6qSzpEnUV28VlPSV0eCmiU5SsVT5X3wvmB
r+LIqn0tX7K8NMUO4qvlOO+LslzuEhGODm/vMS3pyAQ9N3yowor6ZyyNk/zoph3yF07kmmVUo/p4
13HWSJIOtlUHhMrcfjCChclpTVCY/gRdzFPlkEu0qUc+5FP7voJCKg4QA1U3vwzGWLoV3cnaPU9M
VmiLXlP3xnkOlvITLACL1KXOlmS9rENDczoh59z9p4KZKoKNY8NnmmQ471izPAbJKAnKyMznD/mY
LWWsKPybXYifZ7Kyw0yUwjqUtiMHtuOfsXEthjPeMEPM52lwG4KV/kI3zhUZxIwtfi441Y/LGvJ7
Iq4Q8v39BvG8jiMpw3ouvmUcMBQiQ6W11bcASVd7d26Y+xQpwC9utmnbDt1WwtCYNu4QaLEHzUba
PpdUAIl9kZXKvihTrI08TrcN/avMaxKJZuAmxY4DkF+S+Yy6KvvSI/SxZh+mE95NaF1mXOdD7rDq
mbf8eFvvPvHdQT0wRVHOiV0G78YTMDJ+3U2Ohys/4UABsFVyhyefsZRA8PaNLZeErf7Y0/EQjWMQ
0iCnBv6lEfa65wwKlCZYKR1WLBqf3Qxw+t1X7uISge69/8xkui+g4+q5FEZPG88Ieze0DU0BPohl
coudQyOHAJaMfbdUHOwYIyAeH2OwT+u+C0uPUZtu+sHuIdU7NbyJfDQvsfQ6Wkdim5c/dkT2e8TU
JacvOUwy4v5pExUQnwiY86Apx7o8YqAc+NCu4AlTRlpHLXfu3KmHuazTQxe3ROwzK7B4EhOlRtON
R+ZKkQqUYVd1TxWNbqc4bFmjd7Y1RN/X7mHGHwYd0iWDh3xY7yzIbCjK2bRSj52oR9OzuWIV02Zf
XU6DXTp6+uJ7t+6BOeq8s+sL8aW14h+Pb5kTvcbJR0P55y7VxvnDc5M4Ye67VzKnE2S5xl+2MzfR
YajZ++nKVxSn+MVOrNnKXqdPvadqLMdHY4SQEJMhTm1EDs3G4/HwAOC42klv9e7p5XXYHaNBn+tw
LF8pDoN0O1fBi7xRBsaV9lygNo5sGboXnH6cEB83TOc+yNbhM8BUTGNgWoEzaJIdmCtIPfHUX+Ce
wSeYjNW/QAA1r0xOND0wYRiWs1EV35VuKyKQCcSTUR2LT7hPrJehWv1zgkQvj+x3Ep5pXaHA18Tm
v76fClpN+KDfjkwjvwu1dqR6Q5eOPb3Y7sB/H78ndQh8Nfz0IRy87HdJYmjY0M7mv+OhxZ+hFs0T
YRy8c6erENejie+k9tAZRYJBRdKYwq+5U+6WQ7bBf1kPWGnoGevwUXY9VLOs3MOxk2SBbnZdtPUI
9X8mqM3N4Dx4M7PnZsrj4AnECru0Op+6N8f6WHn5A5t7L58n6Aspn8akK8r7PEecOVOzh+EFIJXH
cjSg94BSHjltw65bKWBdlgewrTgmAh94R+KYvVtZLDncLJLPRztT2xDDS8TwE6pTNRFDzxeIRJn8
P7+uR1RkO4zenRXs57fGy1PG9RmHvE/WFisuysmx00Z9oWflB6/P5qMXrnQMERAGo6hcxIIpS88z
3ozHJaiqyxIZnuzZqOHx0Mex2ju58l1lwitfC8HyHtkgXMFAtX5xBcHOyAuOfgMSqHO306oc1EpT
4vXS+UCMd6XLlLXOOmMoAMS+HmKJeESoRPZ71oV+9YAs6V0nqVhV5ETPdkI29AUz0Rc7XIXeOfXy
/jQ6eUdoDIX2HHMAneHuNKdgze3ZtEiTRVUOVwiz3Sd+2uo1HZhQw5VC0dEiDTM4hOaUlt702E55
eheHJroHUTph/4qi/MEdibUeHK2pQi8jrGWeLxR157W4xMGs/jrIPDlnDDXP6rxIGCO0TlTrex2L
4s3Jbf0uqyW6yLmT+6J32Y5SOJOceLqy2ohH45s7O4QfcAF5aVL9qxKaPO8a9JO7YcqAj4DDcIl4
meY+xdbyGbYtXJ2uzD16kHRIjJPMQ3hSlmwY1CM/B+MS8FUEQVs+doXFWBRy0xjFx31Tzq6567C1
pAdb0MIzj+EwXBTOly2vP+L/YTfbh5y13mfl4e+fgaOSFjNUKy00/+zWSIL3Awvyxec5v6YxDde3
nmG170SU3zdFHAhYVZl+sNxQeDxZdnJVsJg66ZD4Buqojd/Qo9c7IFsstB0qm1ltA6bBVJpsvBqJ
MJF4i01cjE9RE667IvP8bY9We/C9LHhQvFPvomK1OwUjjL4MmJb2qZ8sxSXx2mavhEWnp+DGeuHq
llAgOXN+oGMtzV6uDFjAeoI/PMKi5VRR9bgDeyFeKrIepzAMmHA3wCuy7drO6a+My/YL4Dr4piEn
NM4HmJVbFEQTk3Wh53Q3TnZkna/976aL41fTdDfEK68X5Ja+jeTJY/UBoaDpR8pd2AzQlMuC64np
aWIo8Mv3HuPw1Wu86G0IpfXPPYLWcbjVoz6u2F0gA0Vqfk8IWj4kJF/YUjTRs4uQdHbmbgK50BCR
Rr4P3cMSO/Q5ITr/YMT0/SfaWuwrMmQPwTNth2gXiq6Ru2UKimgnesDkEA8DxJmgQElLEDbXhd6m
XdwXI2D0svrx3XU8G+2LCy+DrHvrstKLKBFx2voMDIP+4SaAXhlg0pSbuphdBoyUtlegCD54IxZ9
+uHWTuhh6nL7vyM86/ebVSIkQLMalBIy1mmSV+XRaSOzHBMZO+tnaZsgQ62c+edP/DYKb4eypob/
AAtJFm5FyoaQnT9WIGeWJEiywEnPdsFNvSeMWvQTm5Ba8Uw0EeDNR/pNxgnpMsry59hhK3Gb/d1Y
wwajnYWiESeJPOCl4wRzKQ2AJ2/iZaATm6YViZcEJTndOaohGbcp1zQZ5BbUFxTKjZwtapq3wJwO
+cNhUmCDCKqHX0TzC695yTsmH9rhytssijfNoL0nf6aB6pk2HwUjNQi78EwC3yhGSw7IC1fjvJ39
gYaHOCBusGuTMOJdJSaoct2QoHmLxO+KDyPc2OC6w2F/AOE/r6TJB5LkAZMhRsUo6r9UGjBChrXn
Q5JIG/sfxT0DJVpVay8caOKPwyMEXJE/8LcXNc+iHlco37iWk2VDc0MO0gQYQwAtQAXmFM/TemEN
kFJZdQuWrJlj1Vdj27b9FZoUr8M6CXBZphMS2VSErGq5vHgcB8i36XXAvEniPFM3W+Is47a9kn7u
gzej+DEcfblG7b8SKKLAVMDPn1cswXR5imzfBr9RcacDMgeOWPL9keF+aYr8o19omj9GE/vbnU0q
/5BgAG6/yd40liucHomXpkM+vGMtM1ToD3MfuLtyroP6vFhD+GnvDNCfi62/kFs8o092b4yrgHgi
GBwXN9K5wbjuuP2TmYk5u5smnmr8Vi2Pgg+blYG3axbCDN++2yFkwuHjFwKLKlrQ1hIFJKuTaXTi
YSIa3lbQENadM9XUddGmHoOHEQFKZUUEIyYX1+zz2ZviR/am4uDbLv/uPCgxVe845Z9kHZlmVwra
2WRAhqL1bYZgMYKSXcAcQcjKqz46GTetD8Pg5POdQJaN2WzkRUphc9tP35HvU0EQZ3F5bWaVBc8x
xpwf3MlTdta2bGd2edzatxgd+Yw6Sb7LXvX85cDuPFSzo0/K19lPRgfEhbWb1icbOcsd1uAfpw9C
Tq8sSL3qa507snYIYz6IGo2JlQi5WgP+zKAJGk5DgNDOA96r2tDws1TJd7sqvz8OIoBrupsydrZY
DJcSlMBiYk3TRu0LzOkMe5FzGhRD7paez845lKWKBQYZOc5MyESt8GzlYVSkT9XEJvpYRqstP4Vt
FvZzbReBhBnnIF1+p46jgk3Ogx7KbSnBIuGKoqskD2r7swYReVcJJn4mHThh1UFVX7HymEVw/FAk
DMDI73vmwK6rvht6E2cYE1zP6A6J9cU7aZBIlrxwpjH6r2EtCX8gvyWuO6j67X7BGwaZrzIpgOEx
yTPEzNX29dFR6DN7IsQAX0TSFxEbamz58yntyiiy26X3K5jeFpnvMlGOZeLdpGXZX3xR3kqD+syp
A9hq3pqr0n8tkmVYlqsOBCVaNJF1wyp3UN1HrPfondX8YHpSXfWW1aFqb8QfqxQZHxRyIvO+i1UY
DdQpdjpdl1+675v+1RsSWuW1H7p8jHnSaNp9KzF2xTnPrfpe+UnR0YgdFZaV33LxfFUdhoSNv7K8
78gDeNiduoCK9vNggAZ2h34C17w3QHhoOxSlWqpHt1YT/9oBmLh7b4dmFs/w3DKt3pGxMr13wo6i
vFQhuzM7KXCL1Wbx6w6ukCF4dpdgYbbxriBpWv6zuXHlN5x5NpygcXADO6PPxgWz+3NblIl3YSSm
eVoGSD7Psm8wq9bSc6brnPLjeYX+7c57UJQL5Ns4V2c/xxy1ceqbctVOsETcDukU6zzkLk6lpj4D
TgmunEnJNhzZWl0w8WMvbJLxO2ffuMtxKXk7ADg9sacpuwQmnpxDBxqZ7rfAvavxvI9/gGZzBu17
LwPi45thcqPDrFTPJRphab1JIouZzk1jfLGV/PlABmVC/7dmNVmd1e+y34Gg+2yc1gVMq1cGlI9p
JA4+pBTzUDNt9C3RKlx3mywh6OVsGg4NJJAZHYhfwN5Xg73vCuKRHAp19Yw/Nr7Ixq9fF3yzMXNm
N9M07bWftmdpsKtljaVzSEj8ssJtpkdPUPF4WjrtYozCHjuccWKs19zzSJxg1AX6Mg5ck4jHaAfj
ZiyjOju2lJjx/8pXe+4Kkz3mUc9kZmeZPqH76/o6YlaDaWP99Mn3IwMkRlq2cXPELtVjTzrCT6UN
8LEa2K7e9qE42Sk1Ei+NO4bkYYvO264Y9SDfFSH1eETec+fsmVqG+5LATHuoNEv7bRAbqojojv/l
uRlF2dEQusw0Oeu1AhO6eID3RBHggLWNcF5glnOLALtNQ6QX4DZ90hwq5Zrhfu0V8xwRuH7FvZCz
mSJaRDUsOmsTfc1GNG+BKcNkO5DX4fBr4UedS88f3SM3yPRnqUkfkMrBtNMAfn+X0ULXIaU3sLHw
n5TddcTQRUp0jWhWHtNx1xSzOqP9euYQ95AdPWHYvmVsxT/0ROkTyeNh+TE+cd5rG0TjS2kmvz8H
/jq+uZMO0FzEkB19GIH1wYmYLA9lYNWpTzMJKa90S/XYI6w8VRTRX1o1tf5DG9jukhUkCGFuODua
K+ezsxbRebK9Pvu68L+DKIA61xvUcqXy5qk1RUbUWbgMSBc4/mW31yQ+voMhyU4lgc0T3xJDk6iZ
eHv1KHGXdGHWO7vERchy5t0a3TcdzsFTS3+ROTjewtOthCOqjgK7Kx6aeGLbDjTYP8KZ6+DR8kTl
vhzbH5vMjLrM9AA25pW6b1pem2uGWM8XmZKgr8iwy3l1SwxQu3jsUUEUUTdyHYZdMle0ZIio7LGx
QTrtphFq8v9IOrPlVpEtiH4REUAV06tmyZZtWZ5fCPu4zTwUBRTw9Xcp7muf7j62xLBrZ+bKCTQn
A9NYwIFxPXwFbA+i4dgMjgfDl0ng2lGF/tYKBXKGWxIkTtVWiknetaPHxlC93iIr4SvIhH+ZnZyM
3zTNNbDOxJ6BDVrDUwxLdLcUVnWax7jbGjliRhr6+VIRjVxbXYL1kCqq/mEuC/Iu3HGKEyh9ZBtn
pDDLU8wciMgBjEHPrR4VV95asPXcUPab0WVeujFgcJ1Y+P8tQxqJTXqKityL14Fnkma9Gsh9Glp4
nrJspDllUsnAWliUWI1Y/DT2EYhxbm18S0V4DYa43S9oYicLvw5j90BGeIdFBtfzEuQzZJeioT2Z
vCKRptzFKZjaPSKzO/jefMgwjhPJNkPIgOHKaEP303TobePsClGwPKOJwvolS57uKXxKv7wOoy5l
FbY4QkXCJVProAlWwNzwxAgRf0nyRm+yqAZr3WGlOpE8a3apN9AsKOso/+xtR1w918sWbANIF2/K
cqajVtIRuxoJiZNi5kJa4uqAHOBlaflrDYP/pOLFKg8VKWF6DQS9Wm5bmH+VIk8oCUNe6rktNhUW
Z/BlesLs0FoVRXnItkeFwvuUF3P31PeijJ8zpNLHdkCUweMAgm9V4EJiu19TFOyOOvG2NcdBIEIO
nlp6TzkQGupB/vmG5tvvum7ieyQG7rW6FoHg/JH45LVZeR36HCtbterxoj4OVdPn5OLxR1jzhI7I
MyF/SZVd54chtv2tg1DE3DO4GxTmifUZjuncDuKr9BwOxD2RLdxhdK3+mU4DS7ZSBAAIjQkPVUIt
1iYcCB+mSswUyWImuM7xjOOWBZu97zTFXluZNRXnGwIY/0JrISZmj+FaOUo/wnTP/G3S8PBYq9yq
2YowbZzJH7cdGJw5fpgYW96Mgp2y8nsv5QOKaUoMSzZebs2o0fWltzZ+MT5zCE7Dc9DT11w1nbgP
3W7KT5QKVxDFGgT9lT+2pJZsWbnqHe0kZzZFuuuOk+imekegqMLbi+YagvVBWiu5Nj37HHN9qAN2
hOEbc0F5p4PZu+VExoH4d+QFGzcem3Hnqyxgb5DLBwwg7ElTqdiuJVOjD6bPafEVFY0a7NLnI38s
HgQtxXAcapaCpxu80DlTs+s+mMihG1Do6mDRIPLBsbXu72cVTfPRtCNNivh0WZivwkBSKGcCBQDQ
BwFxorImu68aRQas0faYH/VketbRdvGX6ZqDRTt53R/0l1iusM8owrD0ZPGWssrRPcXUEzQvJuht
ZgQZJUDYqzbOCAsUyF3VqDBI4KfMD0AwiydLNjLZV9UthWkcQ7wKblurXoFiLZm9mvvKx3JWzY7X
/hKmUndAQDS9jQFm7o2GswcuAR9rucXYzSBiu2Ov9iTbqC6BSlAwB1aDPiDqRWRt4IlseGubR+bW
rvuQN/w8hSuZaI6AyOPwsMgxOS2zNX35mvXx3NoV1qEo/ihnkkCX21LZfFDSOpNSQ/ptoL+7xWc+
s7qg1zNbXh1sNlzRCL9YGmOOYg9uWjn2piDjgHPOF9mhAycd7mTTj3f8igAaOBx0fwBV4ld3cWDC
WgobYF5mLvR02qidmzOzAC1auH1wI2Fjzoc+0CaEN/DTJMQTMR2N8c3Dlprlk4djhrDDgVwk6BWk
alHhkUHpLSRJDVY2NulG1COOvHCxAVLoUgp4kIqOvmi/uFn34/pDe6HYd6F3uJQsIbkUsAOUOE8v
Rej4z/WtipYA4bDp69nZWu3Ybnm+5JvZDTHwUn4bTi/eiEfDW/J+j8EuUs9hbSfpXRqkabsXvABy
trBUnh6NB+Vjm8xkgTdoTu69rpCuLPIyx0akNkG4AIIlxSBIOhHrYKH5xQBQDI8x/rsTzYjlPwvK
zEeXmrbnpTXGBJhDrDcVGaSdPdq3x2YK7oGzhmyQgTJr52tP+wfo2fBuiWPotbGAwVFDv5AxgRJD
aEbb2YAZeOCza8hQgPREIRw9fukGuWEzJENIexZs6aBiogTDYxGsZ27aY+IAcB5rc+jUCHKASRYE
jrzlo+hKMP9xI9b0SQPcfOBE6YJkDCVFxJglf40zeVxPLF5XHTVP+wVs/RmbC4qvNvGyJSbQPi6s
X47e7I57NVH7wkwMjI5TLYrmls/Fuva9R5Y6XbCw5iE2ALY6fbMde5/PteQQsLWJLHzYCffm32y3
2v6yZnyUbr/g/nbmjIGcvHK1GYNRPRJECo/asdkfFWMfcYBKbA/1K4k0ltllYl1Tm3WPwfvacZw5
aJWOHGTSOt9nbIhx+HszTtG26yzrUAYOc4XyyPHvLOJx/WZR7MiJXft8s54OPcanYuEq4x8TedGg
iNsyqh66sdbnmC/8HjMRwbMyplUS5AlB43SuCK2phPxJEPbViZOm3JITCX/1QIub6rQUa6w5Xbw1
mpr1AiZHRDpQQ+v0iB+8eJUn2re8TSUSUxiYVcFSpTx4QUtAt0h1yXMhJECPglz7oIIDkSW71pGA
BTjRUG0RIAiULw4njBCVlW8PfR7V4TCKQIdbJ6idcj30Io0OFavlZltCcMEPEyC1k5Ed/Ug5eLxN
SmjIBbaCAu2Vyb61lO08kT8dxvNAyOSxSukco3+Ppf+THWhs/TgnJVYHxLa9Q1EKez6+eWrciLUq
ECH9BB0uXx6TyWj+Fz7pHoLW7xPi2QtzJg5HKVO/usPrnJl7e5gLXHtmcPN91fZhuGtCz9L3mdNG
zn232L5EwnRx4sd9ow4ee5t3HKz51xQVlFRgisMxy7uofe0szlE27+4Mcx9mPU3Fl5VCRHA86gbp
/OS1EY9kYtsJt6Kb3xW0aHxmpgx+RSj9S5lEnntenMpkd5wKcDfydp+qTcoagZ0ra+eHGhzNv1CU
2aPm67zga+8JfwdlTpcHfsh5XPuDpHIMOowrLgEGZbEVbt/BbWBH3gOiIdmw9g1GGMQMapIXO4sb
Rc3V4LhULfTxiO0wYTSdOuq1WcxMu5j/4X9lBeIGKd2Kkm2QZMMNtucQcczTPgp3M4Q0QRQG38lb
MOFh34cxLphtYEfRcR7AF9JB1z5ChaTeZ8lBj2z4aXpyRjj2jro2c7c28zK8m2Jp//xQTc2mnH0i
zrXPhLai6Gh+TBqcBuvJXsAo0MOe3Ac+G6eHKVko9YlFgw01aDpk5jAN2GHHMb728xIm5cUK2jI4
W4vA3uJx0QZ72rf0yV0ovG9mx6dZI4z/2RMOCJ7CsL3vvAYf2xksVrVsZttWwQZPb9mc0rK3H+ks
g/1fmPjSUMnwUuAz1iuPurfurmG+CIEqLRLJrsD/51NmCDQ4qqyhBhRXsTJLWGebL2pVGuDMBDxj
fO8e5eQHpHnzmORxPBAPqprtnBTtwRvq/NzQXHMAzDS7Hyj4IWbrgskhzTErM9TR3/NscaKXVD/F
YXicc285oHLNROPUKK+zHOKIygHOFeTAif+eI0IZC1t+S2zAOmd3eooQyF0Hu93JWLbc5ZaL02pt
xaHrf5bOJPKXrtb1hE5awygioxW5zMcNvy8SuiNpj6NO2Xkh4sODAd+D6945QxQ+FDElEzrTFH51
rFX4cWXjX/H9R8MFy37AUd1JeQyELPAQKUCkqUskvUXdOcTsR8kZh8QA30pX/NmMdvJVVK0VYdLz
PROt+tEO74xJQAA1aYPNgqh+r3nS0n2yxfBi6l9HjnpHc43tnS3VY10hIKU9ggNDtSBrrVgP0Wiy
Ajbl4sGKhJ2tVDDMZ24UtfU8DcaonKJN6UZ44jN7GPaLxTJxVSkJaKgWURHvsHB4p3xmHneBrd9X
pD1IWszAbcnztpgOHIYEn3PnuYxd/9uEuaol8wLhlSfXImlygClFjAAkAgFh2inw+t8I0FVTjuci
iGpqwghHdZuRFTsoCGc22f3ACSLdV6Jn252PbL6oJxHZuBeNNdBP06vgvuga23yRnfHEqyKU9a08
ftC0q+p81w48BAlHa51RvuPcXjiBv8UCPwQ7Vrj2cpQKYvLs9GV/cnybCKQBW3c/CGjIUFYc6kGX
epq9r2EyvnNI+oADNwYoxA2I5rw3bPwO8+8MV/jaoW3NEKaMxmG4rsuCnf1cF0XwV/Z1k7+jPdjJ
AadDTucoOiIGEuVP0LodL+92YSs47RZeS1edBr4eIrcH6iiZKFCo3VZXy67D5cWtL4m7hLapojsO
wTQXpF24fPscZe+bIeveYwSp7CkwXvDAimgpNt3YhbS55Qhf7ZqQhvVfZbrOwbQTdCdETZ5kaIXW
fUmV5RbfZ0mKNMD27OT9ge4Hn26HooEJgqs9x1raSPfVGioMYaOsgm/ABbeDm8nzJP/UkTMhUs4Y
3oZpYqD2uTWSuEHCgTvDI8R1CTe/YbTFDgbJi0fzDioU1lHF5pZSetssw2HyXChTJTvldxpnWKuw
U6SpFuNwjO+pWu6psJwgfymsVRt++YZwbhyxlxlyxPCu4+Yjh/FcRHm212NSUcHHu49YqUPF5HGk
5h6rpYVF83ugk7G/QLiO8Uz6foaJVPOHfubcfDC9vnATTxcQTc4pH6vyyTMmADBux94/1vrhGet4
vykneJmEUpgp4brh9r5xvrT/4arhtgvJbuJnupBgO7EMzj5FGwXeipC9eGg9lHOWJnQoeD9I/Xim
YgS1Vd7QJCWq5tYF48rpCy5JdE4K7JTbhfSJTWjTnveTZF7YT5UVS7AtrfK25Zzbbxp7PQtFKcH5
JdiC+wO3WAA5rk2zCqsS9onqtHhG36u8HF+6EDcxAZPElHuoOKbYUINV0e8y5fXzwkl57Zm0fOiQ
wKdV5IQe/bfhAkACq1qAh3DfY9vZWhzy/+PGJyRlaZe5yyEcCsdqCONjC8E2PAyUocwHcmDLa7uM
Ztr7lbTkc9HlCHYJXtZyTSUCFAPMXT47+BCwwidp84VbVSd+dKGh3SxrjuTtO/1+4wT+wubZVjFM
nHw/jYnKglTu7uSknXE9hnr5xGPff3M8KFa26mfQcfEEUyrwWB4muNd2C0e/q5MWC5sC1AR715M3
y7e3Sokb6wh3ebwTjo1XLnfwmKKmpFjIeWV6O+oIRXuhoC3DiHZjwtdhrc6Tw4vvQqJpdM+RU8qT
rGRlcw5HIDvifO/EneX4EJhuBNivHG5F6BDfrlsSCpZXtZRKqjB9KLFN5x+RaPyj8vCBwrQaaOMo
E+pFnsfeqV7DhmmvjCj9RMwp2ruibpZ8E/iQbWZwU9J+N2kz/cRVYx0m3bjpejEzdG/LC3oUZt38
eTcX7tqUXec+kTMQ5Y5x1MIiWAYwn2Sa0SqaxFYLdrrvz3AUEAoiIbViQ4hj8hhWQ7wNKGgiqMzp
k2GrD03V7rueYyT+/EWyp7Ui+1I6yy2sO4uyxVFlJnlwSH6eKkz38L3HNuPYMS1HYPG+2MUYFDFM
VVzrWHajoTkm9RQdRBPdNvy4kAB1OfVLg0P7XyTicO3igrrPWt39B9VaOFhvQeeniW2feYWOaJYq
erdJXk6rVGFM4uqS5jziYz817CrXQEg0ec6GXfMTAg2BQccgxJ2ilM3ky0wlHz4nFxJK9TUvlr2L
JwKSDOexzV9tA1napm6LpsFJCH8n43rT3k+JDdQ0M8R9FNsNdxv60fIOi7/6LWZjnezaRtVQSnp4
zTqG0chK4O1ibo+uGbLEfdu0xStt9viJ+fDhnnncEKMf292mgs4UvOTaQvlsjS+IL3o4G29xDNwC
fR8cayRodVGY57HNBl35CyqB9EQqJ9agwgaVvZYzkhgQu/ZnibrmsmTz8kOLpXylZdQK7gE51pRc
IVRwsyABChYeFCBs6cJd8leTyZDXEluVGyhtnO5Q6wPaFwpeh0daAcdjwu7P3825WqxNSUBjzyuV
Biwm/eGRl7BCvk6iaheWlTOvipbCxmAoh3yXq9y+98aCN4PFBATvkSvKgr8Y1T8sh8GRRuQwcD/o
2/Yr7fVhWSKWiPYITIL4ZXnkxuxxkAlFu5qEhFRGc+xu4xprEjCrjpcgxDOSM0nZN/5Gq7ZO0WVE
/s+2TUqN6xTcUXzUMUFLIPyI9gnOuK73N02lyMpxMVBCmMQRGe8QiuqpraMAwA34o5r8LRkbRjYE
NAQih+DUjvDIBKE8ZG9ppmy85rVKCbW1hHUuZdozlMfznO/sgdC7P9yKEqAyLO7e6SqdHheHrAZk
LT99adlDA8txOpWemTKS85iScYFVyvjA456+EdlGUf2ETrx0j3AX8WDByNPh/dQFiHr1XClxapDS
uXZBMmLmshJFqUY/NuqOzskqw4Rj1UTdRER+PkblmteJLwhW9woqLvEqPIYbrMS9WEPQwCsZ2Ylb
/1ErXT/4vL6+RK7D58mS40Fa9GYTKcDX7NjuVKP4NmjzEp//Q96Uqt3hkAkfe8+p3xYvL6hQGpW5
skkM0md6sHmm0kRMN+ZnsjhRA24sjFAdfEex0+gHEuyjZOPwF2ZJJb8kh4w/U86kVLt8Cj6Dhoa7
BNdISEK9C5CXykFcRO11tH3hoVlemJDF7Y3FrqbcJL5egkPJ0ap99WlE7H7LMUyyH84WGWkHKlKK
U7h0ZNCRhHjzBih9C77ZkgbyMkxq6CFBFf61xovevCSFp4G8zWsfiwXXBdKqHl9YA3JnbntCEQ+e
BeHmEfMhlkQ6iWaU4jkLvXc/LOVlYihpDqMq56OQNa4Hd26uMhtxU9kyIs2oDTwpFcW0KNOYNJ/o
aAi/WgWS6l9NMOOn7niMImP6NZ3MXhW1DzHmCnGEbujVeMxgO4Or4c1E9hbLefvFgU7NvySqmmJD
Stn9TzmuVz0FN+iHjQogcEZSLl/vOyxCJMZDjpIrcSs4zHnynj0zax8sSOB+j+7oH0QkcJYEbR1u
RexzlUPwr9d2EBgHu4botvAGOHo1U0SGBibGcsyxQk0fapC++gS/4ebMOXMyfmlXGcNbOfPfMRgY
/cyV4nRvYAUVKIkp6qkJntj/keduiieeEfBgOpPi99As65XfUdAZRNGdYgKnCiN2QGSRfhvkoSqm
Kj2muZv84XAP6g1PaveJkXU4Rc0S3DbeUf9TqKr9aPOJDEaeJOpA4KN/1nAD9m3Ytd8jGKgHhVlC
X0M7yfZ1P47zYy8ILGJ+pgGBPg8WuDSsqij/YQtvnHg35LhTyNUKqqRI5M3eFnXUi2G6Yv7jWxOV
Z37jJRMQjRsMg8MmymFvf/Lk5q9cGJhitj6xfEAsHc8zk5N76iRyCo6nxUZvMbaT2RsPGPVbAfKj
YO2WQ7IgexIEaz5G55NhLwDMkpYqhy5GwpgrerKGdBPAGzZUMWBO+SDTkOP8s0Y5XiCDcvWvXII2
7f1AJrDd1HoGUeP1qd5HeTCyKmswCm1II2YZ/C5NLkuGY+08edlYMor37AKbzuPAsGRlaBG51Z0H
0FW39InbYqk9XLDt9EufRD3f52nI6nfs8uR+IhbxnUWo7Mk2QbTDmGa7qKcCyum0L2UMSk2XS3rh
hI79SXcFOpiepkssIGubNTEn+8DqFO2kJhnwfasGW65ZLSt4sJg59kIhOqHe8eCB7RZTSuSqWR1S
XrpYmLmiq/6rpnbwnJNMqZELm8z7j9b5iqLlNC44sGEv5Zq5YSJVfCGT1ZSv9OhGxBaY0vLd7BbJ
tnSBF++SuJ0pZOryiAIZVcTVP5ssn/Mu/MWh013CLHwdiDEU7yHuAwRR3LNxeoJi6V6R+2iYIBuK
Ncym84fmcAiTUsYoEk6bNvta8LBtOc1X94GZSFxneF4v1J4Feh0Yy3ti7x1n28IBbfuvd9OBCwS2
qN/vGW2In8Bg5Lg7useYwYaKvLrBphdOXWptRDSQWsBiRA7Ty4KVTeiTKvC6PTJVWgvdGaFlvXD9
S70PqQ7Lbmq9k9wvwgK6J6pJqjtt2Oyfe64etS+0jpgDJYvZTZJk/T3X7/IGdkuXvINabMmqx2bS
+LaDGOJk6ieduqFYKVHn1OwSJ+S2CKUY97YHy2o7D46BipbPZC0EZ3RARvV8bCY7p7Alp9uMAuyG
tRkZj6MjPDwGQTigolQuicpV6cR0yoomuUcOya+V1+IFyYWs3qISpgknnCb9RsdKCPNKGyiJGTFp
Y9zkuwVNssYKKWBOWV5SVRjXFq/UX0U7++MhnzjnFz5bz20AfWeXoFYQiS0DYAeRB/Dv7QY+y5md
uZu3HbNOtBK0ejVcU43bbfGCjhsiYDDJiF2AYWK1dJPhYUjC/GrqZeWMPhWArODJ+2dlzSI6xO6F
GcizM/YnVEbe12wJvEeRQttcUUSoSDvokV1K7M+2pjk6zZCaFi+2DFhdUml/LQ8kQK4tW4wrjEEr
e/Yz1hZXJEQmgsiB3X5g6pjTV5Gb5hREuVOsacMiLMXJ6VghJ0Kkice9lzZI6YWcTzjz4cEBHz3M
5IDpGpGUd/LBjwFhmtvtbNvw7Pe8ETPPXiXYD6g8Czo4LbhHJvNDmxy/CTvYBYqb45Byw3xfa0TW
nkviunDtFsceOwLJuJ4ELU5ZP3wNy8x8w0wR7btFvoJsQ82PQTcKOFE/CO5zFjR/HC9j/ImdLpHj
+1q8UQUXiwPL7fw+5bzMIbUQXfKEQ8XFKDEbtOnEJGfWRchleYKu65ENo0MtlOz3RikvfW1BkPSc
iQSSZC2+5bHlfWCbsZ6bwsUTKrUEwAuK5DwN0FBSKK9I5KZtvhuwXXe67vSOsxcJJmlX7mHE3vCS
psDzzyGZ5w04CcuGWCYzucbiUj6mqqOdcOQpinbqGJR/pC+xReSlp5dfcLzOnHBf8MX79t4nBsnH
ZIqWrfhUUA7gBcVJeyqwdk0bB4/+2AdomnOC+xB3gdu/pVHV/DMOC2hyx12DMc/247ssmEGsoD64
rwIdvT5O1WK6G9lHZwcoCPE5oTOdw+J0W5+t+ohk0e2W084H9TjS/WYUldFjj1m0u07JQPFlCMZy
eQmjLtOfHSTRXd1GsGojpyloaVwYrh4XFr6b0OnmD9cl73nTvv5AH+JOshW82trHZxUPXfslq5lh
o6XwzltnbV7cA0/2h4uYBGuThgkHDJZn46a0ve5A2DZxj13HvDGEHrK5avgXV6U1d1+ttUwflkUY
HcyVIpzUj3tAI57P1aDqIz3vVMwDqy8kItwcqocgHLHbLKrMz04ImeYZOoYbA0jy3QMvjqVKsLpi
YdmydfA/bTAXFzKc1HplTcQ+adEuh0bM1ZuKoQGWjpUNexAGHO6hQBf/pRE3aRhSsvJg+rqavlUe
Yq+bfH8OoN8Mei+doRx3YwkpeD1gx6feFrLSp/Jd0KttQ4rclF4oVqzq5COvieBacoTFdyJSIiB1
WPzArVVnON+TJtGtxRNw43xTZTys6Tzvl6sMomIzd4FV72kCXrZ0MBE0jZ25IHICnYWnk723mbhf
U0OEnf7NUX72M5lwTsN8TROH+41jcejjAGllbzbdBVeCDu0T3q9v3KjmB959epgg0LC7L8pTiVPm
IAAMsoGXbc7u2HjHIAiA/2S3WPMqtHu7W8NiN3eOziKx7S26EnERJvZFytD/1oonNsaftDuUVR0A
xBjcd5eNApuiQbk8HvrYP/iuh64tb2gfXAr8lGyK078lk8ULydX5B/qkBfHCiwUSH1kW18ZIjVsy
ix4nY9dXzY/9CdK2e2JMZR6TIIQIqdnZpRyN953nbks0IBijc2SP/nyXiNQP9oRvSbFM1uTvaRWi
wNAVsLMCQjoP0qk5gTEubGWKi35NE2OAHSHHM4r18exitmfcBASNko7DbIzSCtXKTpaNtMXob7AU
Ze9NqtK3kqM/MDYdPaRtqa9tm4HSYqgp3oeg/8i60uPjKvAzaC3qsxPH8rMB7vKaiolUJG3e2cGf
kPQXOf+2aWj2ebJ4l7Lt8uIQcuNtBa++ftV5bvCo6g7XjU8G736wOY1vTe8PBLl8OJdK8KkGbf/B
EDJvO4IyO7dJounH6yrb31lwWHYNHAFqW1WGOorhG3+shUdO821RdRJR42xNdeRurN6+hpE0D/bt
pIVthOs3NaApsRZHd26Vx88264TV0oblRiJ6IW3QcXLSdAAeWdJvZ1mYXZUGDFvEzrscpa8NT+Oo
BjAn8jJSWMiUOTcna8iSt3n0rySvrJ0Ls+9s43c+1LUTPgUEzPdL2czj0WkAB/Asajk0YJKuN44Q
7inj+4FqhHjgrKQwEiFmcJg1ZFm/0RU6nUDg8d0iNFGk3VBN+94gYy4HiUvjInlZHfI0tt9xP1Bu
gd0ZTTUABeJ3y1BsjJCh5AjZf+PP1C9R3uAEKv38HTeme6w90MTl4I4C/z24SMzdlGGHVH5ndd+t
Mgs7nK/5ueoJvlU+ODimOVltGiEgYxWBoag7NOyEKaAqHok0DJsxDaPnFK2Jc/2YJbjCLB/BPqd7
nSYfiF74KSr7gCXL/I5TO32L3KmYafsv7IbT1i3NhGG1iqM3K4wxqyXWZbn9pnggG4r7OJcx1NLO
e9AVFcYrA5kbfi/H2AE7QN+Nh4ISnjUIO/cONwWn0TCYhpvkmdurcmqyU0DEhh91AaJbZbg4bJd5
BxTqWo+stSW86pVDx8YT+hQMaZY/+cTU1LmF4HGYdLQl6PYIDkHTBDP0+ilKlgOfdbRtabi9eoGF
+kfM9tvFGbDpnNE6TZk5EbNmZdn6ff4XOqleWb3Ly0/zqS5Al4vrMkeUtg2+oRkFCoImxKTWnEFL
XmhAuj4SDr23qW3oupsixIyISeqJko3w09Ie5bNqvAMhkLinKHF4qDqQrR/sAQN/DwlqTWIeqimm
mjPDUnn2plsg3cdp8RO3tM2SECZ7FNEOSN2l0zkQObiiLcf6L1cgw9xsBr5IwmDH8mVEccQJVioR
1GugoryIw6C6Fk1QwL4sSvcYsnL+DAPV3E3BQCydmfiH8b3+V1XNY3kLXHLrxgH/MXVIK9uxnC/T
lo+NVslHCN581SOIPsYhlcAA02keNAmo13XuRfQLtnHDSz2TP7XllBdeWNPJY9JqVwZUz2roaP85
KMEQzYQLXU4EIEQo5rm9QkveWG8isc2G9R69BUvUH1hV2Gwh+TEXxQJDzdl8wtiD5TrNyS3gCVGb
tAxYITDgrpjro3c1JYQIhiY44AJCKcpLErd5qV50qTlxUhmk8R55N4zqYrJt43sZD5n/3xHVWP6i
TUUU2s6J86DGJXGJMrA4wpcOhF4JeF0mq3+gsPRixeV387uqPn0t4th9oOklf5ao5ptSTyFAcg4B
01phDgm2Qi9pvimrIeXcmlDvWsFxWDG1d7fJIv03xW5/5cD/2dI/udc5JGRS9kwIKKQ0E1TqCx3e
ZAx+rbobdR7KdYqIDS+ALd3XDHknXfteW493tubcr4bulxUxVdOhMACupqF9znw7hEQVZTf3eYUB
KMhvuNEBEjyJcffFE4YaHq9ryy+VO+l+wXy/zjvJdhveWbOfoZs9Jd3YPnNU4Vnij+34S9EHTbbD
gpNgrCv2La3npWueCwGFPEB/tnrx0353cyusOVqa9WgBEGpmFW+sysLeMSWEEN2CAxBW1hpJw7dP
bsyCtyOmtcFLrLfNmCmiDBXJVTsfu7U/DRRF5E2o+m22tIyyDeYqOruo0wVieetYfQNAh/1RGKtf
axORdDXvbZp4yPg3eAdmJ3g4ycdoiJlC1ovI/GJUTqdpBHOOzO7zOCNN4Vgv7ox2I8RY3NuBcD9Y
1KSfY2C3x6iP/HHvlMUeauTNfVTw/ZAWd9OnuGYjtgtcmIydIrOzpo8MZ0zcUdJjyGPnmTqCerOO
Gepjs7d6doRyDPxrSUj7Gggv3UQk32juiuCiBdp9L5W2PywQbta+zOz8ZxgljhveWtW/wtPmnGHG
imC+U+RFqSpG2Ig4DogUCSWnjYbsoe798k6asFurMWTfDwuCKAdAnrj3OTM3BIWyeNTyZmOHXpoN
Le3FIWmBDL2rChKJ0W/6L5nwRZGTPOU2OfOG6RhDVf7B9oW/bIguVY98GhXViaRAtGpDo99zIPWk
U6aZ/fpSJPp1LOaXJL7NCLRv13uDlRsfsPQ2M5yhrd+H5ZHIWfKk0B0+81jcyjiqgN32TXBwp5TH
J+kmRi5Y7HuUBlYboV3RvWO3D10IDTSfC/ViYFasi2IUFHNDRbvZFNOXm9XvjdzDXJ1iNh9MU0na
UBYE9vV+ga6+pR9F/5DHjkYUraTmARdlGMG8QMyc3VxLbNt+mv41KkfAHPgt/nkm48rKqnhttQ78
fzp656+WavC7ihWN2DMChSC7EcJJoXGB47fNKou1LrYSWN3/IFJM7yxR7H1YRp6iCkuLyxA2XXos
HDTtnV6kJMJDBG5cOQS0/lxH8iqa8JJuhtTuf7l8nXpfIdi/unlm6i97HOvHpVvapwAOxJPBdcLZ
TkUOQf/QFDd6P1ibI2Y2Se9UZAPwzeFzmo0G0k6Ix3c7v3rm4Cg7Vh4tb3A8rrl7CER9I+vFlbkb
JzNFXwPnvACflCa8gWnJui64budflXELLPSr2mtWTrhEhiUFdkjHZH2XzSFvXr7APK8ugRlGwBxL
W5wyN0jh6DXZz+ymDm9VrNXeDkiNVz4RAaAC14AYe6evjllrJPq2S/26PnA6xCKdU3P/6BhwfGFP
LzYC0RJe06TwgMyNeP2uNvvfjMfG/zg6r+ZGlTWK/iKqaEIDrxJC0UnOfqFsnzE5NKEJv/4u3dep
c2ZsCbq/sPfaMG6oJkZbjztUDzUBxsIILghgLLkdysrdZblr7iZF341cEKZhkREKGNG4pszrUMjY
QQt505WErDlch4jwm+Cykkxr7gc9O/9Ynjanwh4yOkDyPgQCamu68BbeMMhkE0SQTPrfDLXmA6Mc
In6qwHGQC8c20kwAD2whfdxFOtSdZgxkgi6IqTBmsR0dJuuR63vrJ5IbV288Z5Wvui+XOkzMWqqH
acA2Soxdhxh32JSDC0LQ7bL8Rouz6PTSEJOrIs9wwX16ZwPLq1/YZhkL4pyb7/fLpIltPlIHiQE6
g5aNCrYK+n7+85ZU+dydjYqSi2Cnfmv1jKYUQt6kX470CvyYOKTyZwgnaUtai+kIfjqWojgbU6eQ
sKXAr26x+9Txk50UaZKHaKvSWVHaMoXODhwNRiIYk9qJfQ0QVmAWRh6ZvsJWzOO3uBp18DnhmR9O
ekLNj32lMTQ6bQ2hrpm4jUgytPZIBIbpkPKu5hWLnlQbsDqa2MzurDi2TYDVsJ4gvPlEQxTHIsm8
maCrdTUHopdUN7MBqIespITjj3JE51JgZKfcSGK8YLQhOvtjJWnKfxPp9ukEdyHLnRZRRykndU3L
WMWILOiPCxdEHjyYLmK+DBqci2e9og0JbvYVsjKvQW4a/UHF4ITIVuE62dCECcx2rRmElVT1lQuL
lwWLLHOxdE6YIqOR7j+LZL4tp0pL39HhxmDWAWFQgWEwcTZD56riMFbTOkQ6cKpPMjbM6mgUhBcI
7EBjaOVmkR/opklXlMu05vew73JvvyjP9o8z7LUYRWdNzQlkxjppe6RHgdzD9smle30G1wMNcmM4
7TCcqyFmgoM0v6nhbvnZfMXWhHC41pIW2uJmH++LYfbcQ9XVwRT5RraqMJgb/WlZI8zeDQXT7Fzo
XqZDjy8SNX7Zed1zd4N3NOIW5ojklTj15iYEJpoxzhh6Im3ot9g8kiES8L2+mmxEIeKAbOSuqVzr
0Uvd5cbRGlA39ZJAlSPaMH85dq0t00hYU1ld+CelInRUocflOJCEnhrDW2cs3hP6Jz29EF3UP0hP
O/xSpNPALbFtta/7ygZ0FzCREZai4XdRl1HQlubE2Z42rxQL9fg7wgH6Jb0OM5TFhtzHTYZ1/w6d
QvfelmkL7paJ+1NtjMNf4GAPOeB2RdFaoii9Z45o5w+Osih8bH/e8dil35grvP5oMF3dyDbJH3KO
g3KvpzItoppcvB8pic8JM4yIJF8wukwOBay3FANoxs8Jk7g6AxGTJFgZVuaEa9Fayx9D+fHaJaoZ
98HS+T9Q5Ezc1GQsMma0B2poCWvDDNNENsfGIVK+hzXCXMk0yK3r18k8m6zavnCSztdlbo03XltC
oZAMEXzmj/noHXs3FvcTXYsT1UIX55RdG5rkqeWo55vPnchRBWvijoEBjg0M/2wxVB7cldDZjDDB
lUGryAkkzlO5Nm8YdCSTfxolRNXCyjC0zJ6gb7OkTZNEcFt3TzpC7pHs1KIeKaWlvmOCOS6uK+PT
6GIi58KeCjA4osFNKGFno8CpDfmyJrg6+DswgRAmmjQgl0bhXchYwColDWiCN4NOqhnhlbIKEbe5
xVsFK306VONY/RjlrJnSMpvlmc1mgXsIXtGPk2NRxUEvYu8FrnnxzDdasxjoyv5EFIj3IVx6uAND
QAshUq/RHme1P0Zd3bpG5NMDN/vVZsgeYkyh+7RNx5mjrp2YF/LE4O/rcXt/ZusUt+fShRh8QgOb
Jv91XVrlO2OYhmRnTEqVxxhgYwY9lmw2nBazeAZ+Do9bsvC7JX5SqI14AJ+8blQMRETMkqAsKQk3
Ex8m+NAW9Di33DQ85Yi4ziYUzmwvuBW/iVekZ2aJK69UJUBOdXn7iYfRZF5RGzUpOW5e4oefxoAV
hm9SOdhlPiMtrgTntl5by9tjc4HmzEmJr7jn5H3CSFB9iMYlFZenFz9BokEmhQSIQWfjSiQyQnEQ
HXWSZclLtzB63o0gtcYt4wP7MQMm1oSK3+El0RC7wtl2ki04WXFnDJmJNSVZi0sz1JRePUPX6rNz
ja57ZZxaX4xhnRLsW1ObnWj7CHLHqDHsmazx7LETq2ewoLAjHdT4FyZy5kkknBoijfW3qPwSH025
MvsUWOhYCS0wMW/PXFIfFUtDJDSkngkUlFh887CerO4ViJhc/rPiipCQTSUY4X3ntkarQOlpywMF
oZabvjMFkmn4zOl1KGo+jWIRE6FIjpwD4DwBk6R5boJ+t0x4+TcCEuq0LY1KL3tzMuJ8rzPft/eD
wTjMUjw7m3ZSw48vWHJHsmyni0CZ0363zJMLVA1JNxyZjhvJpSVtVO5tnUtJBVWCj5kYLlzL2faR
OHWU3DhLc0h9EtMQYSes3qCcMJMVfNRSJ5N5YC0wZF+seUd150ic5gfLchr3mjNsNjdmN7broWx6
osfsZqrdw2J2uX/ktpgYiGc30OmQ0A9DobFYmtommPWt2bbeS40rkhgqGFHJ96DHuj0l3P5/hLew
p+HL7p6NDgln2MMHWe+dpDb/ECbPD2MyAZpuM5gu+B6E+bgoA9vTPMGLOXWN5f0hZmBVJx0z87Ye
2kf/RALJ6n0piKLh6KODGiAbUj1UZXbvdY42d5qb2KAvwgsnUPVulzL1TqsfkJZMacUELu9SQH9w
4MOK1EkOg76KRZSbLD2fbfhrxxIYDuXDVP/OHproje4GhCTahfG8E0nNaGBwRqCJdamGhw5iCBVl
pSmJM5W5L/xO8fPsmqDiuLMDE/RcTMZT7vvN+JShFzzmK6v+G1PNvMf9nl4aJT5Mxb43HGA6PqzT
DHGFiDy1ccG37FRjrrjxDfvkAx5MOKglQvfaj8U7dtQhf1pG04VXxRx8a3HusgYxrAcPrpCJ8bmS
DMIa41EgQb/kzFOLbcWgL2qNnJzCWxZEV6Pc2pWMyY9oJlIYI3MV7NGOsdy3g7z6WCuNvbWySZLa
T3o2iku32KiVtAAgNqiAz0LH8Sp2wNNUy54rXssCeeyKG6nJrX+FwhKVVjM3UtPUt2rK/7xRYu75
GdQ9xDYgITbr1ha9U1lYm2xqQJvV1fIl7aoDxrtiVDHxppwcy35JGHXv4sq/Qay0OCGfgtfQVMEH
5Jj/oBw5oFn19IjokPc/H1deAua27sNME3UFJTxz4DFRjVA+Jm+DMTj7wucxLKYlJfuiygRc/ZQ2
wG3t8g6IAYKnJRj+te5QnOrWlKxdC/SauyArqktgxcWhL3P51vgldyDbbGxHHfTgzaQwjCMZ9NN8
w53g7TIXbTLIoTjYqCGwYKjhH9qnI5nVCMGxzQ1rR1B4MTXeXSawOAPTQMGm8cqwSYFPYjvrzo0d
blKIBvdZkcqHFPXbxRfEDzGdhlvkMTJFcNmqn5FqYwyp25YXvdoAkKjEA+e7YbxqU/Lyi21n22I0
1XBZMChr9yWPgBkhXI8bPj3F3bH0CvZO3RZztxusMZuPrHPNONRlNQCjpbLABsO78cxrTQojo+Wi
jbSXjmboOaotvotFs0dwjZkjN4fDBU+gIrnwJUMeheim1aDKEEjLFGwHOXAQCJCQHQH3ugypZ7Nx
VCQEr19I81EtH73ZpvVWrL3fPcxGMkwXZi34OiSGPYdnP0DesEliHKn7xLixLzkJ4FW1DFLsbWlN
yAIY+gRoKU0n2DutLm9cW5J/uF4S9x44xW2NNqT/ggRDGeiAdrmFAnGCEI6IZh7ghxWTUBKxPif/
FtFEBbcsIBqNnnvkSLZrUxOix9CMkLu+QiijF+nxywu6z9scGc3SNksrtXAbVWJkfAUADZk5qumw
thLvGY4WmzT++fxd1Q3H2eIH7Zcds+bbQjwKuEGw8LbXHpstX+9MYuduRsCL3Qs3Mq5U7LJAQ3yv
HyM0l84zHLKA1RzyjQSxX95m+7Sg5NlxZrOizIc08KHoxsjrPe4jXnOymiF9pnoCzZgCDQqd2nKW
A9agSW+7eh7sPRZVK9jbwI2OTQDaBXVHqjWjE6XyC+YIpfZDwY5lJ/qWhIpA9i2AFN/oH5zxlpnh
k0//Vhktcr4B18hVOQW8WQiDaINz7WcLJ0lrmnuiZZgk8iQRRZsRVGyfOyIXLZxcdZf+wusAzVz7
S/xlAjBDczKoTIUgMUq2T3bcvZhkFf6uSw9Um6wn7ntUuw0NvueI28+mfe9tTQasP1SdJYa6DjLu
SS19RrgguXx21CwrGUK0Ig4dk0XlxutKRF0Ed3JYQ2SxtIholCkDCf3VawjL2wLXh85jPrRwLf4s
vtivmrGvf1cvuTGfOTRxR5MU5+C3o8F64vXGzurNnc/OKiAChoogyAzCa+QND4By4SlA8AyMLmav
w/NkFsdJAcLa6n4JPo3YMqytl98sQ8hZaxfe6dJZrBr69hONKYg2KgQzGmkpCMexUCMQe90FQ+Qg
dEL1aftLgwJj7H3mTfQzu6FxIDVZJZCozeiXIDS0stLi3DMccRl8N252YONmmEfXksj4dNxWMA61
9v3d3A48QtBj5LhlxdXY7G2q/urm6ORv5tHJBJPH4ceZYqMsrvOa9lZQ4/sh6yxOnFIIgnUSbI4S
JjUxuTs+h6YATBO3zhHxip08Oz76ugdW7T2hG27jzp+usBsVwf60xn1R+lawRTwiXfayaLII5PL7
75SLpA8hBXi3kSvhe9sU8fHznJXkRWLhG9x9Io3J3VGEd/ZrBrLffBG0XAbUaC8LcDDwfIYIUcri
MqIFBIREIXwqpNH9zvZww5tXc72nEEyeRw/XyK5tBLZy8DSzfzGlyPwKTrUuwTS4ul52cm5g0HqI
AlnODzepKhWp/INDzDKPysH1T0tlxX+zO+bkVJV29rukor1UZFozSgHywve+OmVMrCiaSiRBAVqg
jq0qSxYIY59o8ZqeMa4F7QinK5q1NDEMQBle9s3MQGsmtS1ipVjJU5Wgz8JV0S7P/Jn3FKC+bXer
jZwuShlEW1s89f0Pi9jZCClVlBuORtqPD4xti5RN+lDDZBWTSzfZo0q6sxK/cj+MGCfPcSlyBjxO
pwl/Bw45Fts5zseLnjD4hwuyk3rHiKlV2wSj3xVNBN1v3sHmM1LXeSsXdzl3CPV7qLKt9wi9mbga
8jjUQASkPXHQdixbgGihLQRCOaYHEgz6P3Ns8h+jz6iFpx4t5dHCXywOLrf1ywLJ8g9KUaweawuf
7Ka1qvV+pIh56Prcva+TlnVEzGEKy2ZqjKdkaRvjUvWq/E5Jjf/nDAmhYKpFIctgoCWqgVhQJ4Tp
L9Hl6Z6QyaAz4Klp0/65KQh5XY0sv5csFP8DbiR+EarXj36yoFDL8frtUTsBsTUTm1QxFlYw4Dry
R7D+ZTekVuDJkTWaXVCvOUJQzGICtd8JcxnyLaWz81QqoOe7opbI1lrDYbXZtcC9nkFpWm3YoTj8
aU36csIpzPZNEETmbQnMyPootdRbwRH/n+UzjwODlnpfOLEJ8XJFnmAWx7EKhyRDY4ddWJte6C1p
ymYVV8LQVsF3rLKOMQp8pdVeqOoUP6RiWxNlrZT30uidVwCZ16JZXqAwPpZZPj8a80KmQzeLC/Iy
aD9dmjzgmF3uO56qDOL1XBxLBLlHaWlUF6iW02Ovexlx0RQHRNnqmeCf5cpCf93R5JFeOXvGF0JG
80x8L0e0Ncpd2xPllYOeioTfL++JHF6m2pmQLuT51k5t7zxjIbqTdY/+ufCNU+3PZmj27ufKs7KL
3eFZgawJa6h7yBMIvEPMU7OfZfjISlZhpgm8VH9gWHhnZ+//llienowBVgElfnZIUVSSCF0GX60E
lpQIze6sZX67iZuy5GAd+2gJHPnlglV6N9L6RrEareqxFp55Z09pvEXR9RX7ZNbAivRapKstDAim
IeqC7ell5dLHl+fDZAqMLsS0kRN2OGe/jQlabllG41SQovJU5TAazLJbHtEPEprRGQQN+X53Ro9d
nYtizH/aNgH/kVf5oSMq8MHQ4/oueS9DOlkPp5C7ftG1L0euUCwOKczR9znDu8ho3/3nteZwhqp0
I1128W9OMR8m/tqdA+Wri4UrCct8Xx/QcY1vIyoxdru9egiUR4PdgYo0TG946UiQA6SB8wS4zsLv
Vf/wMAbboausVxMR+dZ3pXUEzW0fHD3Yb3GeyH8jXrd9ZxEahApBPFqiL15dN1cftuvT4luNeGGk
Xp9k7uZ74sPUflUmxgZ80jsDKIpsVb4XVfuPTJZ6B0iCOV7JVOKsNbjwuEEh7WrbYeCLimsfQ07A
BuP0pPaQerRfSkSyVCvIw2yUaKEuCnFXKp29QQUqEU1TOyIrGaNRyOHgynq6g+cK5XeUzACIKGKW
GDBgxOXH+oLJyRH+wYL2JZ98tjyzv6FiDh65XGQF6Xrx7ifHfx5xmNwV6aokW+ZOnshvTz7R5V7x
kbSf9ogfJ0hH5LLNfCS2KX5riiAymKN9unRE56WvrH2DJgKLKQNbfHT9gQfoEb/wR9ZzP4vSGP+w
A+JapW0snbl/5Jj79Oo1ey9cZwoh0zKNsqBA1SQvwm3uGbAz5nqbM4D2aY0LiAbA3VuO4lwAL4hf
1e49exsTqnQtAUlpUBrVTjRBeQAmrB6JJMMRWk3eccUjFJViOGK6MxGOtEEekgdO3zb07uuCLOST
r2IiiMF4brHofRoFXQP6ifpCXhzhNQ6yGgh+I6aimhDoQ2ulzsEFyUbwN5hC9sw1k5tkWn8rkS5Y
AAYdrUJhp5rGd2GYqMcJmZUsZBPYCPE0MqqkF+CGm7LlWRIaTjKukbzLTsXbhSS/l0Kn5ISurvJ+
4KBMD4XNInJTd+iEd3jjGMojFbV+kr53QwnRSWzcdsgJAUjs9mttq6e0dQEL9PKiII2itqkIzuDv
KPCOKXNLbuvwnqe1fuY7kRuubG8v8L0zY3b1f6ZjBh/ehBYynYHgK+VWzm5NEPUncMSA/qKbCes1
ES/2ojBzuBZmT6smDZWI7KvIG9TYeZ6tK1pOL3+lDWn3vlXNYbmWMPIQnLdHmYAwL1sEC07DEFYi
ZFCQMR9K12Qj2jfrpzkTDzLHCPPZF1pnNrTDDg4iR5aF5sKDv35UcfAxubD+Bxqoa5b42R9zTyQU
bcYIwCyaPPIy6YU4DfB8UBbGjF3b4cfymFtT9BJ7w3CeYB/lgfxrbNRGPbUqJgGBYZTYIXQQ7Qq8
V6mTnyK9KWRA+8fwe9vFgTokU/X/nhRvBm3Rezaa+gO7H+U7O6vmxGmcfpWJtM5dp/+ZGoEChLSv
zBH2WVkEZk/kBUQx2LmtGCwN46NO7tliYQm1WZuHCLZw9pfmEpnDUN/jWQFAUXTsUvoU32iTy1ph
mWY7B2BPfQ957tzlvo4fhDvnqASNdGuO7hsc2OSNGQxbaERvD4ZRZp8T04WnWXQ4Ciuo8QoQ5R1p
BA+EGdiPpfbEvlvm7NE2hH63SvS4QyEGj1LBKaJbwPdlNjq9DwKIvdSCNr4voBL3GExwAMtRbxnz
NC+NYyKILSa1a4LY2kJ20hEjN/mY8U5QMKekI6LaxkW3ev1fEYMBQ+kz2VcWNDFWci0OitlgaJVD
fF1LH1hDQmgeUsX4TnukDtNRE5qE1sv+xguGvWaeeypFZ+S0wqV5hrMC9wahxvwGTK1JQhnQdG5c
k23bkNjOZVmy9g4XI+t8kVjhytz93khacYEz2Z/n2VcnPBXq3evoIaXw1I5h8PLVJekTsEjEtIn/
CBv3y3TcFikq87pNZWHVkWltXWPAF9HgLv3ZtlpuH67BSMrRPoqlvN5MwjvyrWDWF5bB+mSY9kvA
BzJ55ai27ZTQnPluH2w0IrCHDFvlSSNxePbcQbwOQyfhyJu6H3Yxrs9hU0t64DNXkjz4fW0eqd7F
YV46RXwGHf6Rtsmk7GisT7na8bHA639SK91PwKYh7GKpdyOaDoFSueuelqYaDnU2z+949uuDP9Rg
3fhgPRiD7ESfZ9Wud0HHVt2cjfTcBY39kls+P63f5wGTJb7gG1JjfDC6wtgWRvoyZ9AOCRKwEO9C
THK2k0lkBI6tmtGLgTwbyx97fYdpJFxWJ/1WfdyEYorjD20O9wDE3Ccru5HMKi+Oz3Yv04eyGavX
enXt0zyTSI4NxboXzYoxlS6GiMQmJF+n+kYO4IT08nh0VgzebB91xsneEIFhjPGVyA+2i7CPf4jl
dr6Bu+wnmtibAqEvvjiNAX0geIzgFAQz3nrRb/1koE7Kp4pUnVKz7ayrmHU/ysJjnmnjFTmGuneV
kXdU3U2HUTvuqs3kSBuSeWbhxOQ5yrd1LuwFISZ3TKyoEuxVNr9pqoe9Ow/e2zDr7Be9MIILEF+h
i738b6kFugBOkG4zkCm8zzz7fZiwvG6CxZ2mEA96eWVuUoAOd03j2cKf8jnWWiOZcI04ko0b32eT
JBp8oW/YkYD8lg5qIFJDOo8IniCRcZ4X1H9zTYqAgzkjJ4IDsw4rm4+YoIUXelTEcfaQhMgV/air
XGOfVEL8BfkE9uPGXicpIKVSj90Xhwx4rEGWekbP3EEbjJcdowPGVtU8EBlMkA97xHKkjp26Kxaa
9Qm4mkG7v3iM+spSHzNIRNR3i0fWQ+uHxA/GSDqT8du1KzNq7La+NpkMMu4TMw0TIeg6Ep84hCZu
KBa6LAXQHMgjWdjBvcqH7nvgYrpMpee9YswawyUZ2BLQibvEQNk8Dapbi2DDdLnZxoyzv4uWiHl2
U/NFMF0+ZBhOrnlKkGJYDOS3oUcLpkfMlmlETCaLt8IcHvsWOoNVpNlva9nooozxFrEVO2cEfPn9
GsxEWy6G81ajhg2boRqjJBBk2KUMMd+ReHSvLCvjo21X8duixvumWYfTkAP0r4nG+UlopXd4PzhF
lt7apDlHBuQUAXvHJytaFMZwQizZ//N6PUb8f/GL4Zs0yMolnG6Es3+yqCSQu5MokSXecpGxmI91
wjV+e64dhpLWcJ9RJrVEzN7wXLr6b1rq8b4G6XfnupjKkH9CWDdnnIdllf+iAeCwz1LjhtfV6nuc
iZplxHeaoWdtwD8n/5htFQ90Be3nMmvya5QW9euqrTc8dswzehIKt+1A7R203vgQQD4ubobx+qy7
DDg9me2PeRVXz26px1cF4+zAb76eMD7FT45nTM9Wq9U9z+scuoXPX2N1FIldQT6mdFPvjg1Y3YeJ
24g3BLl0oAN+9ef6/3437Ff9dfYTfRpAkvQnQhXHA0k01V0HIXQjJ9qvDeDcAT5ZWRucx1nyWbgj
JwpGNbkpk7mMsimh82Ra/Ob2HWdEkLPChd96LYB67kko82FGmTdA8jq1aUi/aFWQ7SjbZFwOy9ZR
DerksQIwLjyGzUWivM+2Z8q9yUEBPZEnGT+tYJ6PZBPN1wY5/UbPmTxlCAZThPaTeUxZgf+zVZ5f
AFE39wxflwjhePBEVkX8DLGDcnHln816c9kODKLZQzf+LnE6ZIJmYQNsXSpmoTQB7/DETAqmrD7D
LqGK4imQPprFWD/NTDk/WlcvL2R8V2FTWutfctuttMRn/WPLCCO9Xdxn0AvAJ/oUqo8PLzW8bRoe
83Saosla6Y0ctGkqme09FLT+rJUBxUEtml0uFIdN52mS3VsFLd6Lpxc55fF59TqJOdKem5eKdBM4
FWzTUNEmwOy2YEVMQHFxDRE46ZsJRXiXso7mIWJ+55LiYll7n+EYfgkx3dOEUrmw/HwyLBtyFI7y
YFuoWALoq5y/dqYrxxvalheOvIBJZuNTw4+zTeeKniRyMiayM2sljKugUFQ5pRGmkOZQadvPolGJ
NsL5BOKIWuDVyQNcopaJ7wfL0mPcewhLEMUfsVzZR5MD7h03onFaRl1fgW25AOrd9M9YveQRByru
28L035HgOl9Dm75NfmodLeCc28mHCTFMqvgjGL1+SLuU3UuCVWTjFxVSQ70GP5ZbyqMx3Iqrxmpf
E9zRyAF0NURwJFkYkP1wWhkuAzsLyvvcpRbYJjmrIj2K8RSo3r0qPlx2IsqAD051uPcBghywTOXr
DanYHuxbWhs0InPfYkl6G0ZL3MP+FKdkWoxdWyHNqaHCMznu68hc8M6kLO0+AsbuH4XKrV01LNN/
lB8wDsq5JMHd8kKfXC6EzqQfJiGT4mY3oebymLp0wzP5pdh4Pbv5NOveuBWj7nGBaPI+j4Bx0E8i
SiNN4nWl++GApGV4Uv5QPCzt6nIikvDhK1M8iF6Spa2r+p3cyjocYuc/cF89CR0QXvuqN76NiWyg
2dbZwQOtdjMx1J/9bLHPuKV1xFUqGeW56U+BEIbNSG2dJaGXfLx2BqAABx4Qk8SD8AbT4zFOUZBt
oGjKY6KlDeOozp9uPLKNTkndkhOvaC5amCPYznrCAKzSf8RUPrzg4e7uahpeMk+LqJ2QNY/2gZAE
Lwqwgu1QICfXBqvZq6WnGKDGyvYjDzQWlJv+tvabD7OClroMtnEonH5+qPKWvAAevQOWve7Ey5KS
FMPyZAPvUPxV2LRC5TFjsnLHhMUV0Kmgi/wM6k5QRrH7nQfy1aq2CFZ+/IIwmQDlPcLh+E3ThgYb
CHXvGE2wqRs4eD7juNX3GMGnpzVNhmNNdVBjMyaCxZHY9W0gJaim4WWwyJr8HWkXazRWstxnQTy9
uhRAZ8LFq6u4pbnAOHGQEbMwl9tVLHBzbJwF+Y4LyMGHVYj4qWPxdklB/Hz6pds+Go2J102rvtua
posFtwUaG8qV/Vc/4myuG6jlZ4mYXkSWgZZhA/BpPQi1poexhUBN/eN8aGkt9ta1uuoF7hxPo05z
474jig7rzpy5rDb6bPwFUSIsdHcy5UtE6LjrmgyJVDBLckVuBp3IQYL2Xt9CBJ6Y5gu5A71nnRDz
sWBjxl+55Cy6rhnssqUfX1jkMtMbKo/VapaTjveDI3R6Yr2QiChtJiI0JqQ989lOewTTZAQm+SOy
Jou0KjrHX1sK095WJVsq6EgmazpSPRBALtPoobk3Pe2jTEjRDohidvGbLvydGwiAVh3prMPRsuSV
jSewmKBNsnfA4ZCRIL/EBDohAw9ovId1Nu50eUP4WLdzGi0+qVjs64vnInAGJoUiq1h9FTpPCTtK
kYlUQZc8TYi9rnCq0J+khYHdfKqNHVxGGirPtutDi3KGeq+s/R75o+jYngagqI6VIW50Ui9Y/+EL
wZblr8N06vQq1hOk0PYFzDW4vQ4tAICK5lbX5p6I/UcQujzlmNQoPZwUnhMIuMKAWeNO2FMDOlfm
ijVW0bOFjxhTTjZUBEZR/ZcHzSGX8l6DXMNg2wLVg39v7ifZ4//J6+JjQgNMkY0nUd4k3yTw6aYN
zmvW8b1kJkftZNwObjiHFmNJxBEIlBkveFXASlk7KTQVZcAP2c2Lb/4reoOMGaxo5jkDuyAeTI7f
YG9Vk/ajPlsE9MHKdU8TX6R3jxGq5RhpBdnVpuEZ50XoKt5ZUtRV2IGfac+VCLwDAXimOk5FCWPQ
mzPxfWPH0kvorvmz3cmLKknGyCZnffPCZrtfyfiBTBEpAuumcyZM58/UI21hmfrtHaAN54HwG+89
ITmL8QAz5pc+pgHdCZTdJCmDgtu7VQMwKChhHmST8QlK1jxC/9UMsa2q8SM0rcLfeRX76pCRIoIX
AqT2Exfrs8Us+9cYileSmUHkJAFzangBGEYc6DR6+QbcfELTjOQ9LqwF1bKan6HZ+GfaRYq3hLHH
O94EkjECSMQIU0kWLfQuAHW6KS37na6c4Y2ujD19S/CWdfPfYudZRCgNjbQc2Vs4VXBQuBjINcBF
wmZhSJ+QtZB2i8Aj/WePyGZ4GcCCy5+F0/8dcNbJ5WjezKSbN/b0aE4sxF0M+KD3HvGgXv2bGzSg
IsfW/C57F2noPHXEyEMd3lXI2EIxSlyRECVJuEysCIEaHmLZ5ger70tuXn/cW+RQAv2UVL8IER/b
gfXGNiYDDTzEMkXYeD7Qj0537ATMc5603tF0ffHhDEN8gkJIdJhvBM3n2qrgrtA3KVrsvJQjtdlo
Btl/C0OTvYmFHdsyOJeGU4L8snxw9MYq/Is/W/OdgOe4LRtTwmXFIIhkJH1R7CPdjTMgv4UweWV0
L94Ytvp3zEKb3yQW+tFv+t+4i+9AO4EHRSDjn71StA+GBJq4Qeq1HrhgWgy9yXW2hP+UwtYFxQWb
orolp01dW0EtWB2IICVAMRDc75Xf/QXIFiLgQfHXAqrqX0z8OVMH7Ty6ICOjIm7nje0bB5aNrBQq
n/vfxPt0GaXA0Sd77qCsbl4Tw30awYkcBfyaqCOa8x5wRsG2miOKNeIhKTDt9EFsRLVF/EnOMqAL
Z5D9d7V2qzNpfcw3/Ssr2AzpipJnGMwxXuPUTLfOOj2LtVycjd9Bhy4nsmNrTpwd03r2OQgh9+h3
aL5ZDTJLGhF8Lu5nh+lkM4z2m8/qjqKKXS90gAevDeJ7Y7bucqq9zYilPQJGxUfVl0O4rJ6Oljlo
Q6bs9W6l79iObt/+gEkcItTCQ9Q7znu64DZtmC7SC4HtpJ4OsSrdGMGef0G6K0/ubd7RCbLJuhg5
o+4wlVs6eCkTuHwkN0PdkT8r7lKQmbq2zx469WOdpvIdxcHZXdHhiy7LCKV2mVeP4nNZ9H//4+i8
luNGsiD6RYiAKxTw2t7RNY04fEGIlARvCqZQwNfvwb7sbMTGaqhmA3Urb+ZJVxUPPYiJXmnXQyKx
1dWLq/zoyeCMGdjfBaFo0Mvi9ITzu9wnjLebsBHzoRk695l1SngV2XwFXIiOzzUBaJHPaLXsderP
V2ysX6kzSuaBDvQ4ZvADlrLfORyXLSbOnKXrCJKD9rTVvZmQu13cZHoebXSqMo3IXsT2ha4TTFOm
lbvO+A4RRm/21UamtfrPwdJ9mFQDe1lNmLKvlKLKYKslZwNPBshbx9mYEIc0yzNxhDvlvqjVOlIl
QbWP5tLf9xq4x7SyCHk9YVLvmuBRYa3F7u+kO5sKYiRLquEha+wcQuaEDdzhxEUA59/k6E2qy7+V
x9eH+5x17xgqL6Hd9SeAOdO2C7PmFnvDO6wQ/zXpPGS8HAeppuW1j71jKz3z7diiQjUObxJ1kXss
WCYIIt0Brh3gMrKQJ8hSxWMPmefYDta3Bg29KaZ8wINNlCUMgp4eEl5FJ5l18psyR0w4RTk1V17F
/BU0u70ycvTj3KYP5MGpdhc2t7Bwrpu958/xuZQW0gGDeHZJ6xGxyJ+YKaTtsB4iI1JNK4kvzhWV
wfRA+MSYaSvPHcolreA/QvMDnbBjKcCVSGc8uBFu1w38tIF8rpM9KqhOB+BdaqeiNntPHesbFP44
XcLMAkxK+Pwfbm77pXKggh+JVDTY0jN61a3aiMPS0ReMKI3Ex5jOOdh44xVikHXK5dg+03ST/4c6
gv0sUz6fJVpm1s7NM0Ub8uZ6+hDNP36T+ShuHRf8FeIG52PZ9WFDCjQI3OCsI0Sg3B6L57D0xCYK
XevOcYMvaPqt8DXlR4P4+p/vDcEfPYZYk5xknrc6T3r3zGodS03239j78VPAqXRFsz3g1QgfCJHc
hCdpts1rPxl37GN+1ZqcAycsCLCBW0dGo1JlSlzuzUhCl+8+C8g/Wc9MGEaq2PFfooudLu18dZY6
+ZVZVIWHsSu3+OdDWpeC37M3/1WT1i8qRW71Yb1saCv7tkMuFk263MIi8Z5Ui5XOTqqbqlTHxtkt
8IYX9r6iEmm7LCGHmRBhe2AcDd9ZuROWKUd/Zn87Wsfc7TiVlIxu4ephGDPatKmtWi+pie1cW9Nx
ALaiemN3RcMvj7Xx7QYsSlq8c1vjhcQ2k6Qgr38fcUPmgv2dT+ahkk9YJJ6SdWwEwVc+FMuoLl49
uAcyD80rbegx3eL0Xe1c2+hdkJBfrRjXvrCrURA/Du+dheewqsOA0sQGJlUrmaVsNvgqWmEuaAh3
4+iLPZpfoUoO0YCDrSa7tBjPIFbULRt+t/qTeHPb0pxiAbSRjIRsCB6GLJcfxUItjpnzJ1sEHFmq
E5d6ig9lV3z3VrlfwArz9gfFOfPLJMQnhE7+9NYyXglMwbaaeF+DzdGPfhR5rECy7jinw/oz9MlT
4Kbr4Rd44maFSX9MnKx/4yid9/bUwFnxq6H8lEEQ/NjGyX/wdgCsSbNmn0Pu/BfL+DnLyBrtx3H4
7L3lSQd5fysNG8LtQO1CugT9PXDbIw2PX77svhOs3lvWgDl5NGOfJlHrG4vHtbN75eUUXDCnVO8F
TtEtR8g3E9wF7Ks5NwsvGp/U+9ntZiI5ZkiyTd/RbjfqttojaNdHMdohMb1x3SW172zYXoOuiAnc
JP21sOvivWdh8DxKTTMqmrNmK9sU743He1VaCUliuMqnMYyOwO7/1nmwAArv9+XENywrsK9moNPP
PCb+Q2OlRzMTrpu8Os53fSfVrqtdeOHZOFms2NkZifa9w+q0wZMAtcZh6DV2BQhV0IpU+Gt9fbmI
RwKMk73BiLUt4/6/qNUnKCcVm6uqgeQTPRc5aTcZ424hK0XrmZyzM5WE+ZXxKzkaDCk3XX/ilMLl
Pr5ZdMAFwFtaQl3YPzwuWaBjjolsQgbvutdU4EFxtaAaHscJN2c9FSe7V85BSb960cQx9022Cq95
Rb9WXzIMV8FT4ucnh3wkyV3T/yYeoY6eb80HahQZvl0JD3Ec2we9pPcQJYGRBF52BS27XZcKriOa
byLg2U9f9K88QA51qKV5q33yBGywxY/o4LtskC2de9GW3YNL1JP6VoR4Nxy/OiHIEm20k93TycWk
HkTJKhUzRBVATWGXZ9s4yNpbNOgnLJovrYOnfKYOcgMS5jvSdXOF8tPshzllWtRr0XvBUv7aWa06
D0EW7UxCwFPWzG1Z8j1XbGwW3/gHTDBvqVM/tW3HUTpW/Gv9NJGniXHoPrIpJoZlMHmz4ysnROpe
S+uVNOmqhOMBcPE/r8++8+GtCMA8YszBAVueLJG+LKzOcDkVzS7Bmv5ixcNzWUAyZqiw90g/9r4N
Vf7HxqPBa4YHdxBRcTROZe95g3QAsXCA7ekPFVujrPElG0dNiVK/EGWjARq5DLseSYogQ6glEkRB
2lqhrq7JzJoYysJB83O2rS8P5HW46SWgjrkAgzZHafPrU5enALJiED5B+C/u05uPVR26LDuDIvzN
dSA4L8Bdju7kCRDyRbhXHQxlw/eijjkcAcQ4eyzRXGlRBofp0Mbh9BaKpNllIszfaJa4KKWqB08q
7y+xJdagYx5/IuJMK84Qzl47hnv2lR9JaI+EmLkUhZvRmQ1OqGZhPRFN88RqEbP1zl6Hjp0VM7XC
PaC4PImSC5jnx8jyJ1YWoHYKjyKKy0Ls/KGkneAiF/CUfHNb+RVVsr93lvfYAotAXmTPcSZQgf0z
jYbsmob0HbgMHBsiA/nTUrCFGkc6G3KejncWfNnWtE7/ubD+RP6g7hzoT3bJxiQJzhVC5q5BD2GW
t+kxoU1q+g0aieumW6bekeBaueNZa45wJDoCQ7ATfer8QGBLvODMnfRRAXrlQzHGeoITyCcjSuuT
KZSqAZJ5W1yojyuZky23W11aLKeEd2aOxqsrTfXqm2R410qox6ZI7EOfLtObQ9dCwr6P7HYfoFOI
ar6Wmrqixq2YDSle/gcoPGKcnNbImqQ2a4frEr5YlWRjeaDFqn1Ube8dxt75XUT1RYTD9KO5w13J
Vzq8e8kWGXaHXv8v5YMuj0XlB9g2lQK7kOVLPBzpzpjYXMfxM+748ZroJMjvJWKNf5gEatA5cHpe
+y1XZvKzqBCbtO17hz1XIz8U4ZS9Tzn3s8wsHJ7LgJEeP2ntcwYU/YuU4Y8zZilaVecdS3BlexPM
WL4LNxKwrwMUU65eh4VB4oiyj2F9lACqDBmthGYl4gFq3X7aBtYQoWa0b79Y/ughU7/nSv6Z6z44
lror9ngL0gKbZsWzjN52WiDzvOSisr7Ctokp6FrxALizSfCGLkXHEKUVF9Ny3ADw/QMfmfiqy2mz
wuu2BdWmRy5Ow1YNVPXwwwMbSdd7PXf55tI3SQu6gNy+n9CAh0N9cLdLlJ9FnWFEVJ3GcTyrG69M
UA+Y8XG62+P8qx/dBn4TITVelvSHlm+jx+L3IqcpxxLT1XxNgYfhBR1YJSUIDLTvZHwiB8xQgTyG
tunPZY39ahtgzjviCuxYEmdV90HnDslpkD2+uFSAJZrpUWJ9Y41ujTpd5zFMKZpEcZNhcrTH24I7
HK5NIMV+qeL/mLaXu09M3d7AAHBPSFT6PEKveCMTLmG3YLj8UFLTgoDNs7rbepqORRrhaB34v9t2
n/yD8TnuI4pGLxAHvgjG1KeFfMBqVETCruBIIkDnAtRYYivWP7Lx70zvw7UwgN0wtiHgRdpJnuKg
C1Cx+V6SJMD80k6otW7+SQtPf0lZmJy44HagYWXyf4bBeLFhumJUQIfEVFHZ59gaUyyelB3SRUKe
55uIHlFkLw3djRwwRVHAsQ0JCSGuoZhs0ByKo205Xr4vHUwxZCVS590t9Ec+18iQ8wxCCKqChyFS
qH99WoFSBQSbG5ack5yfCgqMN2OKhYvnZ2eg/j/iYwoeOozQgKIBYSqfNfosaKziPPiTeaNziKs5
vXET+EhYfW0KMH6AerjDndWyjNhr2iJGldNyuqRxuWyyRZcrTMlxrqPNMrVnED6RvPFoPoL+SiUA
RUUKvhrGwOlinIwYnITnXgrxvHjNgopwshULgTpK09MQKsLsGRR1v+yjXYcOg4WXN+8X0xVZgXjw
3+PU/cWnumrgWJ83iZXfllguv2ofPGTTT9gFO9feEg2rn53C1vtQz9jVc3Wn6xULRAw6e+0TcVhM
Sg1qseSLj77nwB0A9MG/ZN01IHFzUgFOBXkjefvy7Zm7Xdhhj2rthkkpB9FJn15E96Gqr3S8jFR+
xuFuMH2xz9dJNAYGSfGICVFaSDHsCB5vGi9niowmOrmgsT+1ufzHduDvACeBvBLgl8GiUQz3V4mT
dfAx2C703u8HIV3uTgJfLfhHeKdZ3hzcsF5dSUvNH7iIdyJ+Nn0FMsj+4yB5IUNLh4UDIwAgPAM/
lWnLoKjlsuL7DHKFQMg8mEfOX/ViCL7OZxL9Hkk1/jHj2Jh5a6ABDhTy+M+561wGXMUnRNXqlOcD
BSwuFYiZwUM4lARYKM7DBu0m+dUMZX4PI7NLYTcfpe1BNSvt7yWxjlp1dISWQCzVVKJvpW70Mk90
V0hDpUs5t+ewpekLg531mdCSDFGzs2OIIMECmFE5X3U/pu2B7laoLBM01joQw5EhtLtUCzY6ikfb
p7Cb3VOXTSskgyq+yNWkNLzoLqifv9a0sD/nkXWfPLfZ+ZCG8R5baLjl5BrqlRQpgm7qofMM9JWG
K9J2/mpptaPWwIpgm1bAbNbESfjVeFrMe5PPS3W14cq/SqTa5oLzAr1Cd/1ZV80EMLYL40c98Ng+
gUFryr1pCkAa6VyN00EEC6njHWvEuifVVLlX060vb6XVqynMPXdtsXOV/iazZdrtrHGyog8x+bUL
LZuA5ckcYyea8RSlCSZBAdlhZ7gZnqos4hdobPHHDFF7idHpsIwi/XVh+W5ZBDuTGR3dxmqXgqff
dPAEEhLPptgWxiRok2W9jQu7wLtil6CfYtLWqDWdU17DhfZcMZfTrfBLoHqOTNS2bMOK0zafbHeL
84OW83lyP3itN3+ZApZfLZdLs+8WaV7RWvWrv0B4z0m5nxwUyUtp2R8rhXxPhUe/T2w3esNaPpCk
SieM997Qs/G020tgq/DMMAFRpDByj5Ufwc6lAucZYMVcEvlWOXHzJL4JTqXiyfK0M13pTZovgGsC
bHFhO5zwrEwRqw5Vb3PuqSfJYvTBcRbI3YMsPueqDH63VDXd/aX0PjxwgxsozizCXHaIPEWaYqYt
y6qECE5MwXiFJBDBj4Dl2frde84f/EuVTXsYtb9HrWC7upCDPvAjuoxlWpAx5y0eL5dAxtk9g3X3
MIUw4tDEAJVB4MzNIZsNeaBqEsV2lrr/Ezazte2lQn7iTXUIAy7ZDd9dq8rmdA/NA7i+Iu53ghCo
+A5yxaMVGLc4pb15toPNhc08C+edTQrnlFWRfGyW4j8I7sl+Ia1N8lCqSxp0j1W/vDWQwFzNygjm
FeU/1tL9HRLUw0g2m7YLWAFOgS/ZMFaltQmCSkHcSMW4/rve4jorfyoyrPtIjQpXWxYtZISt4jB2
sX+yYWjjhy2bX0uQH/2seg7S7F8R8BKAb0DYfcgJfrCG4PxqJ7VWjwhJ93pm5dskBUmVj1CNE3Cr
+7pHQCM/2VcfeggKdmUgztFhecF2OMMOFtf+s6294mHRwAx61GeUGxZFbRydsCgUp4JbgiRAOL+O
QbY8U0rd8KWZUYFHpQ9ZNIgr8g1XZ1mNx4aw+C2B3/QXRLMA2AxTCzk54vqBc+hJznN0YkHt4mcj
478YVvC9DP9KmtSvVCwxckCxP/LKAYArcj4EHuODNMwIuIUXQnZB89mySQgpeV2o+Bm02IpudE5N
6L47kSkbIkOl+s8ksSAe3bBaPJSZdF9w7b9QlOFd+pVGEbvhY9ha4hH/JdtMVsu0ADsFxQBp/JKy
pdxRG4qLgpTCQNvK6EV7UJvzuxoH5zsJMFi7IfGzMW+cp3Z0mG8U5Gz7VEddsBNdUz1VUW52HsGx
O7xIER1m/ud603uehkWOY+zKkrP98IRU3UHrdHotdOk+LnnM19XL8hPB0/LCLMiGJHDJ38MGXTfr
DLesjmjPniwsDoEqB32fpGh/D13i/8ccM1yKZLaOrXbya5QOQ4DeYflHGGbODyJ++teeHcIEiOTl
3NcP0pQPk6+fGhZJkAoiEvlTmZX3pR6LA50pa58NmbJtNAUeqGOLanCqwM4VN17+w69Be9PTzVaB
8pNG/c0yaEtux2sdIZYDDxoBW8IaOWez1DUM3sm5d8rwh/DMFlFffjp5rw4Tt5UcZ8EEhMCX8YH0
PSVttKSAPokwDLL5PItWiSOsRYtVSNAcGHX/RHxSRzJPpLsnfmCiX3FBWHHJrhkut71t0pxrqFme
1TA1Z7DKCay+OXWBRTBrfi5s4TGlBHr6JS2hz6ZR011aUf9qARgiFQL8R8zRdxehobo5xGqSuSEw
gHyWeI5jLhmmnx+SMB8/qsgTWGBr9RMkuX9xs7T5lydYkHZYRtn/Dc4EqyMA4ksKd/JiwoPOfJTW
8kY5E9WoGqTKjobZ7EQOmM2/DzQI6540R6ePsWYvgveTmvr/9xuTLuR7z2YFE6vzk7I9fYKDQaV7
y6/kXyqX8jyWk7TYMfHarW26YPaTgI0WYg28AiWLDjwJ5fNciT+acOc+dkBepwJaJcmRjg+z4OAh
Iz8HOuWjDubybyTIDJILwg4woGX9y9sEYX5wyunYC+vkiqokpVm/eNxxSDsQW0FYopwjaVOsPBDh
WE04LGOcwHKPXqviGx3J2StY/X7e0A+FStsaiGMsWA/4MOGlmBoXf6AD87AQy0aTUiJGSEZ6xGqK
cuuFEUC0OmhOScMaA2+8Fy1vYujTYN91sv/SrV2V9HJUc7aLzWipLcFHHn5cGqP+gJmFh8hvRvsm
6Uq/RHlhRa907gV76SiouzWUnD2t4O4/h8z3S+AnMb9wB81TY3D4THvQipsi9b0HFc8D/XoY+w95
lC3xkRRD3aFFVXptlsQtUJgBHce4/ZC9chE13h76KbJ6rcJq11sm/xSpWxw8bjPBF7rANJ4t3U75
wbd7CmfBppFWCjg9ru6cqZemg0IG5DqWX3QdyOo5RUj1X3vhs9+C5dGkL5pDqdlHcdTWTzDVBddP
2sLH9qLJ+JqDFrklVjEvvfUZhZ3tlOXeK/tV4kuenYT9BuANTZNb7kPJIYvJpSMXUReOQOdSA94u
5Y04sEdleW2F3DWMmPWEqEKNMxszhJRz5csC5QWrK6btRgNLy2jeDltfk7wvuQtuZLuY7joHrlO+
Ggg91nHI5GTHG0erBl0mmb/pRFt+dxUdhFfft4bfJJHdQ1mLZHnCTJt3+y7uk/mdkRFOA3p/Vv+E
fi9eGD4reSz9MCbBOiJk9ZXoH63SLpwtZKUp+CS+3rRPXuuI5chaApfNZnHQKLdzClKn3SB6jQAu
CwivsRUT+Mtcn5O3ofGt3VrGLw2P34BkzrXPZgbEhh3RYd94ZxKp4rfv55TXRz3zKUcV7b5x7oyP
GQvN8pZAJcbRg9/tvORd5WPAh7r8QC9GfecSWogTF7GJ139hiIfHDjTZTZrys2+KEDwZgKARxOfE
sTUja3BqR1FV8rT6LpUSo2xaZ4dXJ/tkTPUozrTb6n3uilH9khG/qz2UE0T3OGf3r2Qo4wtVcbZz
rtIhMTd2/bOg0Jkb35YOhfRXU3UNr7t4JKGk+cxvVSb86dLysPewAr3whCGtdz8IcFNa69MNewwY
z3+wQuoP9jFK/GTGz26TGBiSBWvcPXie4gKlaHgqJ6c+2WtWqLEpHdtYLSo/mkqwJjfAIH0g6hU0
jdYyib8ahubpJcBOzuuL+nBwCD6NPU1frzfuaiSiFvRxNv0zRNobrJmpVAc8QGb4Li0dJd85NfbT
xXYnt7iVgxzPOkC0pTCqK1fawNThMbeS+NJierLveO3NnbwpuMeu1xSgB9VCbQF9RykXsEf8Uy5m
vIw3hfEyPGiL8MfsVredlT/alUtBZzK7+cUjA9DCH0p9FnVc13WJhklVx6m2c4zbjkoKjDpeck90
RPeEKDtcxGNVUgM65PPNwpU/sPMW2S8LH+G88Wvqr5+UF1sFOCcwaQF17vIhN0v4axzxgm8sU0WU
ePXFh2pbsatNbN/Dpq3PIguG34kbBRKCjSucC3c8VqDRAkc4yyAYwzWcdT1S2YvogmSdN9kRXY4W
xkknNoZgj/wK73TSJLxsKPAZuhgPPv705ssLktFjWMk1mU6DXeDcJvb0EwUpJ22BqJqSaCxHs4cN
jyTbJZCNVueHE7fnuFcurrKyX3D428puLjngFRC6RTKi9/n6pTJsfqCGA4UChuAt7vLtjGKYPigZ
SfpDbpp8dZqkGVUtymRhfuwm23/oUAOWu+cE5XMBw0rWG2JVArID9Us0WOlWPaczbRtY2ehm3Dij
RcFTXaND7TXrYmRg1gvDtbeG0UdTTWT4aNO7wPHtZO5/DfcpWJoQC51jSoHaRSGrm//on7DesTlD
m6CTZQwh+q7E7HTbOWzMuUn2LpjgS1iQulCoWDmN6WWe4Gyw42ZtL3dqSIceVGicEpzaWEXVW6Eg
aIg+HqKPduy86J8m+z0+ESduaAwQmiyTxX4VN86jM/c2impjy1JcQsp6D01MHHXbjfDJbtk0uprW
DK9Oz23IcHAasRrssU0O716Xgb5rk4b78+r1OUsfJocVQBGa6SuTP9xA+j0Vf/iaEvCpz5HL9vTa
OrgH70OwmhwHjKCQZzu2qxspKXx6HJ0yJFWfkfGnFG0YJC0RpnK9hnCljs6SUh511s7qTbRXM88h
b6P0Hx0oTviIYhpUj3g+fTgpkRMqst4O4j9qaC4kWb184tSRqT04B4+1q3zyoiRlucPGZOeRXEp2
zMnFfDMDZ+uz3XQIb3id1FVWU/NBYMcwJdVW/6u0XbUvsqp1PlPpVOeMwYTlt0gCsD6W6vr3FnhA
yu7Hw+/fsRQ9ukkMZy1Iw3NedfEfSRkDMv7YXgGhxxdauaebzJwKFhI/gU9lde91eEwHcjw5K0ZY
sAJHQ89dkH0b/wB76KUlRAipDc6yAO4DmYje7PxUgH7ExuXjYPN8dsCEUdN94pADv9ZVlK6dJsO4
hNfAd7H/TyNhpIHvAtnGRozlsY8VaSeCgPZ7WK9objBnqJvuklX7gkVptY3UTCECgVqukiVvlW2u
lSwpJey8bcr4/pGNMnrir8lqER/xuFpd5/RJsl9zN+7oDemR2b+nG67pPPHUTZF3tkJ2w3AEDLZH
oLbY7RIlbLYm3vzhOX7w4abaeSnGgs39tHZOPISd1w0PNm029cOAChT/VCwZeXO4kvcpxEH6y07c
chE9kbso40pkVlrZLiIlm5QcE3x/T9aUeRw5+GLeElPJm5TDZOUbOoqs8mG2uXbBH0tB/xve++2m
ryz5yVDqWC8k7YFLFrlPGtWGHHvEc1V+jKQmpx/8wRDuONC99FMOzCewi7p2utf5nFLzYySmooDo
xq6jCmItcpY+0SvZvHgAiUmMdFyid4E7EGHrG7Iy16XKNUa0lc37a7S6fM/tvL3zzYj1jTim+0bH
DEXzdj5E54w1r2S5LpLPEiD7vMOqF/GA8YuPrzG8UOK6rdqDe8F3Xk+W3Hq9qX3WXa5Ig0ehuald
wG1WYtmAzZkxZqkkW0EhHoCHdxSWBAu5x2JgjiNSznZa/QmckD/WxY25Z7E2eZjPmKFPxFaiMxUH
A14DHpa9PY8quXqGi/22aGO/espVAOMDTY3ht5xUANZycNknunYBz6WRQW9hNRNCEpwMXYG232MO
hnIaBXv6OgLzFYGhfbQcfofuDgl7+hjrwfLqHWmR/hMmOtXwipwG6DQ269dkUPKCUrFe9oZsVS0C
n6+dn/sdsVMHtmi4cULfzc7Ch/hxrvNMUv5kcW5sEIPxRaYymPak9pYbWvTymfSO3R3HWQVoQN1M
6dO40FtG5HDa4iL0bzVgRHiOIq1zwmwrgatc4t76wHYan0OJof3agifz7o1bK/OSEept8m0JhYr4
X6GSUBycwWm7lyqdJ3YoEG+5hwq8sHwJlAY34+kzwrC+4QxzacaeYchYQtwknJ9oh2daQCLJm975
UlQIBLuxY2ze5jBoZnwzThaVoMZkPV2caF2WNanL7XnXQJGJuM/LSczjLp/4TrKGo168pGydh4IL
2MFdi04SM4rvHLTCQ8i39ET/uhxocVwac/ctm2uxmmKA9wPZHsDRZe7DUOjYDAReZLqdmOEHlp3C
3Iu9e/pmW5WmP2FLufQDUfiSdLFLFeTBRVGNsYPmfTG8pP7IVt8bwro8wnhyxB2xnpaCSXr1MVUx
2ZlexcQkWC0/tBoiwimwiRDv8yZvrjgZyr1WtjwlBv/rrmoQwkZDdGcj61SubNGEj3npHmidZphO
xNT3exx+3gFNf8L8xUpSwT/Kx+ptMGFR3IgMTQ1O+8X+E6XK+YNiBLm5sbzI4f8OZPJL8cCI3dIB
LErMABZ+kwUVO+6h9N+J6/o7Yhwj2Ljautqk2hntECkba9eWoVPD/ivLknJzuBoYitw6/r2Yftpr
UCyjD3YuWSC0DrXlXlTi22v8lEX7SMjwPSitNvht92n3gDN9Aa7VNkd8ErTcsM/KPQxI83iAJmdw
HTQjAhJUSD/l88jdcQ9KsuNa0/bDQSi88sin4XRnjsubdxh92B84a7UkEjow27Ri5ixQOgxCGmEx
kc6NweBOs0OybahKxUzdWnPxQkv4Eh71yMB27gc/FqewSZz2jWAX7wiTgwr6bfRsYD/WEMXy1cLd
tpcFFB2Zf2m7IzeDJclesKd3/gugtIkGHOp6uY1HqQWTaNOQ4psu8DPTjirGmuHnDUYgF6mdG6zA
0yayxF4E2cjSd+GM7LnctHn6HA40Tm5GjamxwOtdNBO2LXZhVMLQP9rvWzkNf/1yXcjnaHaXTobw
jLiTUm/mDuq9yZLomAnHU4fEddIQR5nw3yrTR6/DWAxvThelfw3kDPtLQOBYkf6h8wf/44TdvRD6
mdE9hTuTkn4Dja0mjvMUjFPHn9JHDQquNSTpmzXO1n+1O873CAEpplAkhGMMnhHC2y2GG/gSc1v/
q+wItYh3QfAG9jwsvstiGuenEgD+QxsN/OUhY3jU6/q6SvZ+q3yWDXURwTqJDSTQMUibbl85pH63
vlPOV/LWLE4S5eg3QwDud4QhzDlguU+r57C1QSbHUWjXe6Rs3m22YaZIMEO/ASO1xGX2w9EwA5Vg
2KGYiaYG7F5Qh8MihtWhPUbRA+GbtqXLV1ERVQV0IF0rHMElbbo0qxKCSX1nP9LScnVb9uHg+qhV
Z7XI6bfHnRibZ+JK0SfBlPKdDfmk9x3L9LOsAhodwD/dF5dN0IXraVBdEhax36nd6Y/Q1rA40Hhn
lIxwpv7cBQkbJc40fFFkqqb2uiikoQZPFyfWY6ZZRFIQbbX6PyqN8MvgKVrY4AGVjInTRjZeNqDG
CzoZL3d49iH+HL+x1NVQmNxs8QmwmUrHfmJNSS0ZDc4iDDrY0tgFzaN2Iv2k1SAf3aypXgPIlfGT
ZQoqid1YG4qyWzlEzq522p4ZMG6jZu8OXPQpVlDZKRtb8ZH6NBOe8QzI/q1nkoEvULqps4toDJJc
q1tYyRviqhM0IYtiBsfY+Snu/OxbpI56F34HyyjX9k+Zl9EFV476N2T2cMuz0L+2ZZKURzfS1GFF
ZDVQ7aYq+1PN/Qrp9ZZEU69kBY8yZtf22JOAirgnMh5fZ2F37g0Ldq9OnuZvjIHMz7ZRWhfcM02Y
KdjXbuB9+XqwzvAU+umDfHRkswXgcgqyvyNS/rcJGQGeKr9CemZJsjTRH+H3fv5QTmOO0OQCc6M2
goMF31/sGU4ZhwlgV9MY7WwiMHMnrZdMP3AFwdwNCoHrgslzgJV017YLXdELU+c5CHIsutPcRlTb
zzq5dy0tTftxdgrA8UvqeU94b6wRhyzj/8VQkMK/Y87J7sReOD1qDokXVy7zE43RQftMu1T5X10n
KKtTlATAPbI22y5q/d2BI8Y4VZNS3/WTKq2778I2qU9OQk0MIP+5i9oXwIlAr61cgEnckJFz3GZt
gs4pGxBpBL1FxqLBJCsnbgwb9riTBailFQaSGz/vJYZrS1mHaMdK/7JYUKaE7IaWvBqqVGaS00Lg
PqBGblkX0T69tjdb8Q7CUYkuh5o0px8JCMEWdECzdDvW/AT8kVWMfPcpwIP/jpOFYHTUyyGDDglf
qN1wcEXdTbAB+xXEBmrLAA6kRDVpEi781Uwzbg6+A0KI8Rvy6+D+uWUKUdANM5CXdH5VVTeAlph1
mtgPXCkHnIQlEGF2+l7jF0Q2yLHg3Av9xWI5kNOvCecdNZWp1/Dh9U1wqpya4EjSGYv6w1CcvUAW
PaQYZhPYvzBugtc1Sd7+BYxcHZNJtEdPcf3+K4mz45mljuUsI5dFKfnX6n+cnUlv3Ei6rv9Ko9eX
uMHgFDy45yyUoyhLsjVYtjeEy3Zxnmf++vuwzsZJJTLhBnrRaFV1JMmIL77hHX6MsSFjCn193va4
2ztbrNvZjUNX0W9FHWOhaQypAOxUUIo8RJpTFo9Sal21r0GqBRu9z830VmtGYT/J0swB+AUJ+E28
F+HB4NB0HNn/iKAagy1+QSVV6QFiHWEzpsy/s4cAzeQoSatHRMq50P2kHO+L1kUa+aZug8p+SaGC
ms+QKbIUeqk9ajuQdqAaS0TLwB+6wxuDSWOLnaAAtU/3KABaUmryPiUBf9XJRLJPc5xHzzaNW+o4
2sc/sGUhwVNmUH/SmzoutjhpqLucc/0V/uWMQvYEZIzijMYRo1V9TG4sCpAR3fwis++iIuAPeBqg
JInHhkKWtdHq8oFpX4TSbTgblf3Z1p3piO6ECRc4x5KSxp5x0zkxes55Ut02Rplojw2VEIgS3bDG
x4J4yoCWyUI2b8fGCWxAOK7xEiH8CEArcvMUAn8ybyCKl125HbJY1veAe6Psax4C5v1m2nbfYVkJ
Bn9j+007bJJIaP7HUIOvxKDfJE+A7VtI+0sBfdrRIGkbUr7BSWJmB8bMTW7BQpX3cjTRL2LkYH13
8QP0YUhhdo2lE9HIPmgzjYyMWoce/r2m+4n/yy3oYSFLR1BGRPlbyRe1jxyrusWnIhN6dW80mF9/
7i364Pu4k6UOJ1Q4zo7pGES+oB3mHaQI7KYdxmKQz1tzdj6oCVULtEdm5z7HUcdhGjTRBnF3Kb0d
xjjImL7Q+wqB0zGWJRVRqCxAzDIopQo4GU7SebECwXRLQJvtJxzcqwAdHM1vyJxLxpopJo3GYzob
+ab0dRCWpI1hrl4bOlZU7WXmjD/pooOqpf6cAFHQeiwTWpIYoI39L8PlCTe6GdGvcMeueUnSMDc3
GZ2hLxOxmOmsZocZedg0vjSk2B/Tudc4WWH1hmSSeaxKvZs/VBZ8WqDUOQMgJDWCV1MXI42NWU/s
n1QaJlw6plzyOQ0r9TZjCBIEeylnFFpGoj+aLo6eIIFm+vFLXhSB/9hpIIQxSEEev0nm506P+fpb
IVFdeDXHVA93bj+hlItBXZW3n7h2YvDXGYoOb7IKOJ6QcsKvhBj1pZkGh+ZLOus+FCtpftQ1yxVw
I6q+p7uWzuA3MtP8NFEliNsWI5RvhepU9AbeCbG60aoTTMOVbzz1hS+hLVUJhVE4mF+kCGAxqwmK
L1mrFby0SLOpT1jRUnNxctzvUz8iIWXo6gN+E9ldrS8MABqm6Rtp7HSkFQypUxl2u8OfG2FMbBxa
RN9AMUz3mTXVb/A2ovE5Uekw1ehSSP7JpVtKA5IE90fLaH0hEth4nCFHhEhWV8Lzy7Pa2c3UzfBv
AirCzdy6RvTLR170wzjhy+npsVswsktauzzIbiYNRYCxPIRRFzObqSvnVpekrrB6GX5hCT7a5iYf
GvWAIziJN4QUBs1JkamvTMDLT50pe9RTrKxv+h2vXxMfctcZ6q86Uk7a6wB9XdvMENAWU1qk5UeZ
UknmhaP1uG8YffjTIT9Nb+sedyFpKuhENLb7+mjAl+5RckgyoFpuk5SPylUD5DzqLc36m16UBdNc
Q8mifEqBcBc73XGgRyKCih46bOeBKaulpcFHQ0PIT0Qjzh47bW4q9RTENQxXchh/w6QTURdU2lAo
i6DwaTu9Lp3yvhxEARxaEZlxz0CIsvAp7rf+bKkfM5Ml3Lk5Ba+BbBtgHwkq29A7NGxSyQplumnm
bHC3VEbS+MvN4RNvUMpmWIzEE6IkIFijipET+gw3oYCYSNOASdmz0WqYklQMQ3dQy5lWDjLbWSiy
dYyWHOoAdNeAwMhwUSR2RAszhi5vsB8MOOM9crXGxmAo9wJkXyT7mOxkGdiLSX3PkRdGBwTx0nzP
bNqHT4vxrzcORf6atXXN8CPupgCg5yLSSo0LwHAfkqBCOO4QzEE9MUi/dUSw8VElrkzu9LiL2gaR
i9LR3koU1pyvZeciwdkG3DseAmuABSud/05Dj1bqy2zTK/ockjw/yrETyXxjGqDKfglhx7w3AouL
/DQSfPMRdkGrENnhE39h1+jzG+QFO0AmKc7C7rnAI/KZEe4YYJihgr+RU++ST1WlTMTcAU4cUo13
SFbsAL8SNf8v33D30nGcMKLp+9TiZh2mAcNWWKrGjZoCIOGOCCghGFYA6dWDIL4vu6D4lfrKpQ2g
g2WAvRrZe1v1dJyWKfjkgTa36rc6Gv1fTPJU8X3gosAiFJg56ZHm1/VL7ocGPgF0Ap98q6JBkKD+
xP0h1fwd2bASjh6JHTxDbOhxKCoJOlYHSvbeHsVwTGdR3tXh4LcvYI9G42kRLagPrWzRUNiWXTXh
HdP5xBEzhMD/jDlVFj4zbpKsKRIosIaGN9FhQg3zFz5UlKOxakPGTHG3r1zlPFZmn9xKJ6l2lR6L
vxxYhlD7IQqAjsPFqPpgzxJXMppj4MVmjuQe2oQQYLqi+aAXOUVQx9lQI2obmFYhJRPRdkIuRFjz
p1oD9bU1M2v4kgfZ6B4SbEonhLl8F4cMI6YnsUGAP8d4kuCBXgSeDb4c5y85AzFwq3o+xxOsDO72
DfMpe9E5JcO46aWlyheGdWq+DeCjJhQ9k0Jdj7hYHUOrrxkjTeU9o8m8hiFk5caPLrTLV6V1uoko
0zRYMzggjX+xzaf+o53X3QcwRc4RfyQNKlEiwV3kA8oIk+u4S/s/R0vJzfv5zWjLCIUyMQ5vAnq2
RZ8JtqroM7ZwxHs1jyRLARaUufvMsIl3nGkq1ghkrgXbFBc2C4pwFuvFc+AiGHMbEeJAbnYF+bVv
c+sDiKXHGKCHnu5It2bgGK5ZGpsEUHB+KDomogGQaBM1fOCOx8werYRz39fWV8CeRdzSc4gr+gLz
DI7TOJqwH1ghnkSoPgHIje7nJksLdBZUr33sZzVgX1e5tngcK70VHrEMTiNVWP2txunoYyK00v/s
lJ0GbMag6XMb+lLuK3ghXibs6cE0J+azWmTfT5RWDdohzGM39OPkT3otRfSK98b8WmkOWRu1oLMp
FK/1E16Y0WvDRGcDLLe0fjKHmEsPp1T3LutwUdogb+syk4qxnYLZjI/FHQYLyUfuBZhSlASGtouc
ymWSHWfQLPdN5swwaoaIIzp6FeqISD6b9H/xOcQBF99w3UbOpSlpkscbPSV7kOBd+lCYx6QVthNv
A84nqW5mdc5zPFBZopkyD1T3xqR9LNWkQXvOlrb2hxl0O/JiMcQhTLNcq/+mo7CZvEzNmASoDYqG
toQ1uLB24H3RU0bsicW1HmdVsTEwr8i0m84smclUCucXrAtK6U/9E9yEYK7+dkTd9bAo+3KC1QlL
qx3pXhbA6PJp21dhjjU10sgxbu++xpi/eYkMVBE/t6rox3vwOloZ/HRJtmN/zyyNAwYEHfmg4KA6
4M/46WUwjB+o9WZMV0xHuEGKrga6FEfcY2BiWBPV5wOdfTVvu0IW36JaL/pDbGoVwyS9MszuEHOR
dbAHR/hK+cbJQJQaR0ZHYfg17E0i1nHCKXYq93oOXM9q//73v/7v//y/H+N/Bb+Kj0U6YVz1r7zL
PoIFaZv//reu//tfhPXlf779+d//pgxBkNRykJgha3MtYS9///H9KcLRj3/6/xhJkLWQwcrvvt1W
1ZbKZzikItXfbEk9AfkQ2jg8fizYG+FOVC+1Yoo/Jsy4IlBKl3+Nc/pjpEOrG2cQF4qp7TJNXf0Y
JnmTPXDvf010UB9b3SzdLzoUm3Yn+2zKDtjmwE6ukpCU4g9XRiPAsqRwDNvAo0G6p69BmkyCtFAb
3sgVk0OdTZjw2GD1HMcOPnSD9kP38/JweU19+T/97d0bqAkaSjfpnKPv5/D+TxcFPUUrCZTKE3Yv
Q3OvjM5GI7Q1reyG2SwDKBTDcCC4gT9l6R8tCQ0W2wPLTbmdDWTBcAbpmGdkRSGONs3amCZW3ZEU
YKe6wCU1zM2TMS7750HvfOUFGYXNh8sPsfpkhnANk1G05ZrSBHDlGqfPIHlBsxX04mly9B6UUjl+
Qxqx3zVSIIVmkNR8maQMbi+vqlZvTpdCl4qe2bJRLN1YrVrMTRJavl08p3gvQ4HMVfahTyA6wmqe
2w1NYYdZM/7Ct6HCi+XKNrXOrG6YjslulaZjuObpM3dAd+umEcWzXwztU5IZ1nPQLKhhxC+vLGWf
W0pZ0gCfZ7useLpUIw2NsYBZPDctlWUOCGQDt6ned4k77mtHqNfLL3b9OXVpsiGBHSqLfamvH81C
P6gaYWM84TEKjSJ0l2ELfYwNONP8SNuf6ZFNenx51fcvlFUt2vimLknCzeXvvwUhehw8KCO4pyIh
Rb+ZNfuvsKGDzexMm3/88VrLNrUdZelI3OqrtQRWhxY0Ov/JDge0M4wYGRXYcdFdmhuV+LOwYvA6
TcPUHSV1k3GrvXze3x7MhJNu07pebKAWdQHUAb9PCzkIZSIJnY5iHRPRNNKn3eWH1Jct+Hto+d+F
lc1XJI6663iG2UuUgMnxn5xA9egmGkguB/RZMFNvcCKIhrn+ntn6m7m4MW2SpsVRwkc8oybS2nAw
Bmo5f14GqFNf6PeXf937Tc2V7hL5bNtxdeQETt9KFZbB0CCi8TQhdjjdhJlNPw7etnmXN9h7RmlR
vV1ecR1peR0OlS9fQCBSYgl5umJImTyrUDOf+F76m5HDY2jpBoDTtl3a+KhZHU1bY3gPDabdR/gg
by7/gDM7nECp8ztoa+m2XP2ApNehq3SB82R3o7xNzYYWUpn6gHH77spS6yt92XQLLogAC6rN4l47
fdggHn0k4Uv7KcxDd1vC792DyqYYZJp/yOPyriTlu4GHa2x13QdIXhRgA+o5O15+5vdB2uLrWvwY
wZMLc7X5Wzx74BOM1pM2uBIV41Hpt2WafoHVT4pfILDbp2LawtWN/oOVTe5TV7C/hK1WUdOdh9q1
StN8AvHBAFSzRmc70njaqxl5T6ZRj3U2Wr+iSpV3l5/5/Xe2uJK4DgkspoGE8Om751ZS0BYa/UnG
ZK96PBQjulPhvDWipv/r8lrvj5HtOAIrQlMyZbWc5f3/FlywFC8scmT/SQBn3IvGXYq40DqAjm43
uRjja/nKu8vBAVtpOEQ0SNFC/2fj/bZgBtaiVyJjshdoenmHfWVsHFF71WgHR75V7+0WbdkMIyN0
rKYAI0M8O1FBxbZw/kgvev4cVfTbmW3lTrpxiq74EEY1tPeyDOMHN7Tcxz96Q7YNlF2iSiJ5Q1Ap
7FWg6Zupq2dfz+/knM9HJMvqY6Fl+pYBXPoUhOLa0Vt9EdYzhLT5JDrGaKZQq68vABtheJ9UTCRd
PIjzAe68XzGHVANDCsTj1f7yA+pL3Pgtzv+zInmkg6CY4uA7qxV7kBIF0KXqjtlx++qaWnYwTZlv
7FCMt5ExG1+0wUxw+hsBgpRZmxxmptVbQc2ys6QcX678nuVkvfs9DlkCGxJpRXu1J6GjBKCyUHQC
KZNnIa6ttfFziEs//NsvGbvd1uG4yAyJND7kQGUQjZ4S7dnEgkp5Bn62r//BDwJ8pAwDASMSRXF6
SBjP6cAlWz5JkKX9BoVv4AkmTlxsTisWjxiEAiKmGYueEl6ck7G3Ok38nZaQWrZ9ZjJdvPyLVodo
+WK647ouStTgwAgWpz/IFdpAoj+2dzo9/b1hSv0ZD6N0Eawo0XefjV9Cp1N0edHV/bcsyn2gu7YN
3FmK9f2XdFgcdfQ37irEsLMNMh2z+yFAtS/YMt9zv6ocgit9ssrAdIa+9gtOqn19ZbPK5bitNgdZ
rAE7jyhiSXcVlpsuxRqoCZu7cEyn2xY7QnRKxfjZjeoHUn0TTa/wscCj+Ge2TGoofg0up4pmuY1J
7hFbLHTjmeqMKP0SRnDXUn8HPWpPAZrPN35oR8+T4TjHyEhBg2T0FwHPfr/8JtdHXFEw8+lQpjSx
smOLn36+xkyEQc2e3pb8dGyNbAslHSd65A50Nro0jKfL660uFFspPhgCJGRMpsJEbgkAv8XcUNah
g8q7dquU2wsYp7SeR6aMVQDx7ibNJm7wP9yhSi1ZGdcXz6mLd8WVDUuBTr9qPbMV5dGh3423y4R4
Ums2G9uqxh3Cj8WVzbHeoYpVLaoAciNLUAyvA5lypgzIJ8YTylHMDTOoctajnTIsOVairKc96mOa
djs2etkyrgfVsIk75j5XHt54/0Ncgf6J5Fa1eOHmKmDkAmBPDfHLwwtQDB+YsoXtUwawPOMOt7vm
i9npNhzjjnbfFv3tEXNwv2/H6cXpI6v50DJuFZ/p61q0R1A3FtHXwVhskYD1Iv/5EAP0S54q5EH8
rWCq5v5oTFRAdzrgfUJQ2NXiqURBNtwEeYOuCO6gGXBmZbchaVo5IRlE+l7q4rZBpwgHp8wcmZhO
caEtFWgkIm/osq7HqzMCZ7+BLKUFL8aA6PRrDMo+/Uh+jTbiiEJ2J28wClHZ7eU9++6MUJm7lmGw
bR1B7bpKQCWQvciPACjZTc5oNPEH+4bZItI8ci5/0lFRVz7asjl+DyzsfcZpQur8RxHeVoElaeCR
YzuXeWIY208I95bPynWCK6usE2vO4rIMRbXUMUN09CW0/3YWS6RkYpDnmQdSA8tuWoa3tWkE0GiY
xPiM7261DMFHvN7Dh6CUDwilOwcnnJIrSeYqsV5+B/WkBTZGp/XiylUMGhMD7U1sH7zANYdXs0qj
fY4DuZfjudjfaLgV4UhflF7SV9W1d7Bs/9WrlvSkbPoEDsXFPz2t396BjkpgUUZ67kGqXQSr4/kh
Q1NpNyy7cITdcQvYx2HvJslOgErepDRkPl7eX+9j4lLZGGwuOmcmPdnT78A8XsU2/ThvnnQ0tcCF
oosHAffW9ZGrvrzWmb0swbYJbk0AvQSF07X6oegc7Of55jNERQRXR/veUP5k7YN4CN5A9+Pr8MdL
8nEd1BvJo5SxvmLiJhzLMAtDrzExQTL75g4uIfj6DoCZJfE8ubzcuW2NKjR1EvkBcX/dAq5FMrVM
xUJvsFMu1DGpiXQ+YWQckz3iE90W5gDKH1Ncfgh8pgSTalGXrqsfV37IOjViX5tEfvrRgkPMhXf6
rmld8oyYsXghI2LiBgk2gr2o9PyAqYjodKImG2VlxkeAj9MMN3nG3tXiIda/YIAh0w9JrvJnCZbD
3ziqie6x98ZcAcdh+QPl00nsLv/idxkNv9gSjk3fnBTcVmKV7vbmCOyhDjIPKVo53w6jMyoPttGY
fDHx1J1vKnzVjG9jA9xwQwkoo61d0Oa+mZWlBT9B2+kmjUvYF+Ci3Xq2tRtmMpaxrXU3kIjskxHH
XhzhBPIwg6XqHyvdQTLBFYhFNZvM71zjWORmDXQIRDAip5cf8Mzup4AiZ6M7bdsUfqsvMhUC7m0T
eUhnzgZwapyDzcBpXq1ZquK+Zerw9+UVz8Q2m4+PYBOxxZDr5sVox5JeuJZ4w+T2WyyeLCCrTuTF
eR7tS0M2HxojwHKyDOLXyyufuURsA9lVQit3CPfX6bM2qY5BVhXFHo1utPhDPKBM0CFu+unP13Ek
ObAJE88gDT5dx7CA6+u4lXiJocbbFh7kRp+Sa3fEmbO0NNdIpYhedLVWXw7AtTF0bpJ4rTIL5zHU
6FjsBuBIzzKQzB5HvCPxlyhG/8oH1M/cEBxd5kmOKWm9rM/EgKkFb86B82qQJvu5+IbTcgp1Fx0n
yw7QEpsQgAqdHn0Z9Ao2mTk4D5df8blNxBUhbPo/JJZydSxnUDtuaxaxh49USo9PFocWfeRtqHRt
mzXQWyFSmZtAzsPhj1dedi4TNWb/S/pz+nHr0jSmWvNjr7SNepcMyIFOQM4/jGNs/xqxBMSMIyig
n7hSlFfu5nfXoguumA66YJqnll7j6drgu4NIdbP0bFhvm4J/6tMsfeQDY5FdqYLe7S6MphgZ6szq
GBQYYrW7LIAXeVMJ6eGwLaHM4arFyN7d4IKOOn4pIc6jHfGnaSXJzrIqCRggfLodp89Xp2DqJ2E4
Xorexx3VEMpXeDHd5HMbHVoGFFfe5/uLkTKIeoQ7mOEtrfTlLfyW60gna5fmiUV0B98PlRE/9zj+
u7KxLkgmsPZ5lPH0ZY7gewgpA2qi3BcjOjeXN9WZtw3KzaG3xODCIBCf/g7TjhPTD3zTa9rKPTQt
8EskJPKtWTvG4uEtXnKoZFee/t0Z4uENUk2T5EfQyVmFw8hHRnMUvuGlTWyHIGy7GUTLQFp945Jh
e4giomDtWJlzrMGXXvnWZ/ayS4+Ajg1lL2nm6gQj81xkrgxNT8Hy+rXIvR/avkefHagtMiaX3++7
W45HZXjJ9Jky26E5s3q/Qq+5TmLLs+RcxW/I1yFbg7p38QBKK0E8I2hgH1xe89w3XSZC+jJkM631
A84al0wW9KR1mMRBUanina8V7qPCj+UQLFp0QGSzeHt51XOv9Z9OggWalSixKpQwLipBc7SmN4nM
EMhlNTgixYFPq1YPQdZeXu3se0WvkvPKpoUzc/pes9TpYk3LTc8sCUMtpmMbxvj6Pgqn7wZqi97l
5c49HGUBQ1laa8wwl7//dlw7GG4R6lQGShJTtmkljmSoGGu7HO2CKxXIucNBr9cgQXEowtYVbqVX
w2wyY4Zy6JsbE2YDast5vM+d3MB2bapfxdxNW5qbKDdefsp/BpQnFdjSnFGEQuowsk6xeswaYYRA
ItTgGSjDZwq881wWGyRzxhrXPiDqUGOmhkDErsVYGeNmk4NbxXN0lHPcRCiy+/D5b/h3Y0Q80QGc
xH7OUaR4BW/hyysAgXObwEFlgVBKBxaVyNOv4re+H9QRJOFZAUvsgYOio+FkxzymuMGNSbvyft6l
cbweEh9mi8CRHdLz0/VmYPllNQWon2dt+xMPTzy+LD+7kmGc22uKYSIjRcul6FqH5FaNlRC16bVF
1T7jAZXdtS3yU1Ezm1cC8ful6EXRhSMw/TPEXH1vrBMslJUSh4y4Fxs/bOWuq0zEqKPeuBJ1l0B3
urVYyuDkkDSS7a8HPHVgxQSGxvEwyJCAvhtt58io/QxkvMcfUKod2Hp/Oxllt8VQrb7y6d7HRJan
rbIUVQxs3dWnM1BhQpEid70pVPOHtDTvkxIlXtpu/k1qAESUIfoCl4/T+5PMmmCNHPYo+fi6+EUt
Mg/6aVGzoH33JOYRnTVnMHDjdPIHq8Bjuxl6iNmF9uPywu/36ZKocafrOmALXa3u10YNZVWBD8Il
PrPN+9JsUHBHz7lKPl9e6Nz+Wer6pYqjSP2nhv0tLPaIfVWTQbwIh37wJFDED5EdvtaCV3t5pXPb
h9doLp1cAWRldWknYSuiSQbKK8NaA9Nmt3iPRnV8pw8DmnZJXvWfktTJvg6diH/RiDD+tLQia14y
Flo1tqRzvjqVdANKTcsm20NSan700S/EaYk6+s9jDAUiuajipJAurHFqfeyYmoOighebc43FrgUI
6ZjQcvzjKMM63J+UE9IioK32CC3dWc2lY3sk2OqbY875HeSimspR/Lz86d5HadIBGJoSKCCzerVK
gRwzxOecc+lxd2g7X+jZnlmm9XmGgrGkRfmVL3Xm2OlklwQa2zHeV2hMfBaYOJEGAnn2FRmleGvS
Vd0wneu+wtDIDogNdlugZdemUGeOA01KhmHMKIFirMvvIsKAEOs0xwvdHDaWxphratNk2w0qOvz5
S6VDaVMf0UA0158vjLX+H/qlB4WYeVbgahOC1D3gU7NHfkXDyvDygmcCKI+lAE5y2aLTtroqXA2d
qrKMiSl6gMJzb912Fn6nbmRYyJ/gmTzK/sqS5zYOg3V6wQwZqTlXG4fKZKhQaTM8t0f5OwBHe2dK
KAzCKUxkZxL3Sow59/lAPdB+t8lfuRhPr3d0umcxGZXhMTkFcAAMA0myGZuUQf24/DLPBGgGtZTT
DCzJt8Q6mLTTWJWiN7y5sNw3vQ/7rbLG4soRP3cQ0P2waD25C2xAnj6PDVKrgLdE0qqlr5WbaZ8x
KMi3QV/QGbEa2WyQh/xW2PV4JVs+s1fkEqMVmbJpKWsVrNHUT3ANJDnXQf/mN5Bh7c9N4b5JHaS1
OcKOqJe67/I7PbNbJG0DLqEF4wsg6vRpEZJwwrJPKOtojR3aIAm2plv4Lx0CJdsKhmZ0JaU4tyDS
iMKWLt8R8c7TBVEqgMY9UMX2bWNiYR71tzKX/i1uSenetZrXy8/3Do/BNIb2IPAYZraEmDXOS8T1
ZEVuZ3jI/LQbK4iRu0GqYxsNA+SEkXzgpo8MxDd6E7HMoq/vi4XqM3CWkXkIm+HKCz9zJUs6GEyL
uLBo16y+soOoYVp0peHhRw2F3ajDxdWkwVW0Htxy38BjOOJCnz75aWV9QB9NXJuanTmwAFTo1lAC
KNNYg/1Mf1Z+1NUSf57BP0RM1b2xqptdWBXBlYc9s6XJWbkul8kjqLPl779lOmgJGhbqidKLMyXu
oJog09p19ueC2ufX5MTTfWv04nD5k595w0DsGFdQDxJ0jdUbbl3L6Z3RMr1coC6MzLnbzZhVoOdC
0eX6zIARGXwI2lYvNwjGO3eOOYTdlSc3ebJV4s5tCrLHYiS2jO9PnxwdyhgZP4oe0JrB16hZHMD7
UM5/fppA0li0VZdxvZCr+6VIBzT5Cp2y13eYYaAfdyhKvOVFAi/PyJn4Xn635/aOS/AFtkJeqazV
5YIL84CnLbOvWtOzn6Nm2p5v1tpDAQHhyj12Zqll4C+Xip5osU6A0PMLtNpMTU/QGN+g/Driptki
6hzIEEH1y891JiqRe4DHWcoOg9Tg9HO5STz3RsmlmQFXf3F7KrkbWIBYPxkYS+A96yr/ypJnno92
LXUVh5ArbT3JgRcTc5sp6cHgEh/qwirpJjbo+dlonV5+ujMngsYdsWbJjsFar660JsJpzo99vKf0
Batjob8xkPzo8CujGaK30Y9fNWOw9wPKBpSVk/V0+QeciQMw5RT9Q04Dc4hVHTlFqZNHfgnBEoi3
BkneWMBwCOAgviFHHa0iEDzJBnqWqq6ckDM9Y6ItRCeg1xRCtGhOPy1M5qqpijAlC7KcCbKgj/Sc
sLGEmvEHx1FMUyj2RWHyMEg93jDJljs1h+qX2Tr27vJ7OBMVbICIyERyVmkgrz5EMmqCSlokdwAU
9F/sjGxTprH16fIqZzKYk1WM0yfuUSXqkOxP7iwR+1vpjiZeJIF/06qs+Myc5GmOytrrovwaqPvc
Z+ZicThJzNKIeqcLmznQThfq+t0AMcy8m2rEHF7cwNKfGf2m39pRIAzo6KkzXsnZzpwluBikMfRQ
l4Hh8vff7pm41aSNVGV8hxBEfVR5Iw9xrGOkEUTX7u/30zSXQpZEl5TCIfKq1TdsB/5mYL9x59Sp
icMLfByshKIsw3SjK7u2vMVSsPP3Ad6VmA2POdf8saqgHc/4WcMr2l/+2u9DF0hKxkvLUIA9tc6K
SXqS2Z+y7C4m7a/wLa2naMMr0j9NpTU8dm1+jevz/m0bFFEES+ga4NrXaA+4UYEltBif3HDMDnkq
ol1lZc0WwH965eHe7ygDUB9nZQGgkRyvdhS+sS3WR5DbYrtqvod6lKPtyRFF1ydvYZ6HMtuKyUVH
8fJLPfOIC6CQG5xeAtCi1X3Q22UXY27re4hWIZlKqyu7x5IqLzZlkgB8uLza+wO7dGcsqjUw3A5x
8nT7GjBX8UIBb4vUrXpIkUXb+WWHgQ3O4+jpTl3XbmS5INdpcfs/Li/+/lGXeSHDWZ7XkSQRp4sX
0DycAVNMz4oyunppNy3an+lDGkTVlezhffhbChuQBHQUF6TQKjMDIIWKHSZBXutX9EytVB4G4Cu7
P36gBf5B0CcFlFyxpw80OBI9XzzVvQnz949DiaAbE35312NT+ef7xLK40QRdGmeheKxenhM5aQna
afIQGcr34ZyhSY0KOETl5Nr478x3omZa8POcIy7R1ZaMh1zDRsDovalzou94f6Uf81hLt9o8x1f2
4/mlENVT9jI0V6s3iENIKVC76pHpLMaPSIrkR1mY+Q558Ws4aH3Z26eJMpW2QctOLINFuQZ5QO0V
4WD7vVe1bWejZGn12JyO/nNhVtZXUfv6IQhBtd3UGU0MO+BK2ZaZHI4yxYyGqFpiVYsp7+U99D6o
WtA4FqQNabXzbpqgmh5LQzcb0EMYsgOqs/WuSlz8YVxFCEDre3d5vfdxjpuEkpAUjRXJRE73bFbj
VSdjHLgQO0BWQ07Bzun8xAsRk0GJYzwgEWreXl7zzDMuyeDCgFoiubVKjDpgHnmKPqdnoOb7RQPU
/HmsQgQ0kYPY6w3meZfXO7OryApcuLxQRRdOxukztu6Itk4WdV6DaLSXI458S0t/PjpOox/+g6WA
tAOKoMx+RzMZ0rKsQNe1mPem1UNrBf6toQX4ggq//w+WIswsbXzAiDRvTp8KR/AO5au49cY+aj4q
TXcP5Lr6Cz0OdeUFntkkDn1nIET0phx42adLRahslKJyeKpqRH5eq93j4ODw6oTxcF9XE2JVc3Gt
mj6T79Brs2lW0E2EtGGvHjBwm1o5mai9YpjBsmwRPPE5iALrmu9zrUNj7Cu/lXirhjqdDOSMF5Vz
I/V/os9SNh8vf9kzm5bki4sZRI9NX2f5+2+ZXtelmC/XBWBw1H6nTy3mB+FtXldo0lHlaAiidqaf
bi4vembngvqEOL2w1zioqxfvNBOdhtlsPMfIxsOEGdg+QgvmaGroJ11e6tzzLe+ZOtQlvXRWfYMB
q8VQ6FPNIAOb0nyO/F2u5/ltGyJWGWK6dmW996kHnUYovssoapmbr65k2fUUjqFVey4BAIV+mO4T
9hnHMi8+YXsUHZvFQQyZn+bKuTn7oGQD3M8cmndwC0QL80nDM9gbGyt6YTsNH2GcWCCWkxR5xbLe
XX6xZ+pAWtTL4SH3Zdywzttjso2yakuGJzCzgJrFCf7pKSZnm2lokZtpagxLgilSSExm80jJlAV/
JbWWfOMnNVdi7/sdxYmCbgSgB3I3jZTTbRxOiJwjSzPTeauGgA/bzw9un1TTQTR6cW1Tvf/Iy/kl
YJB5UVSup8h9WMeTmVbC06vCRiUjQRt+C7/IeJ1QFH9xbQS4McOKk23dJeUVbvH7qMVc4J8Z9jLW
hRZ3+qigmfQJiSXhMSSpNk4Tl9/0oY5+FbmGuoy7OBhbbay+X/7cZ14weHRSai5TSXK9ilpxXPFT
BsyCAx1xOTNu1WOeyWargia7spPPLQXlc0ltWQku8ekDqsaqQtOiPTUUifEtd8bpFvEURAgFInyX
n2opd06TJfRB2DTUCArG2rqRE3BVLjr7kxeAP94zTLUQcs6tYwrA8IgVL3CARnOPWlyOqE2U+e7y
8mee1MHNlc/JjWDRPl49KbK82UI09dwMAfqGYuRmwKvkBnW57koK+j48AN4G9mrQsoeat05OGqEZ
pKBJ5fUm0jIoHCEviGvTPsMyCR+rOtpffrRz60FKXVAdyB5QwJ8+Wk0XCNfqsfQwZzHlTuaD7hwC
NKPfspKDfFdzXIord9mZ1wnOgDMJygFAsC1P1wQJiy9giCdlUBstWnKplTcfW9TyfpRuPaR/SL1V
sKDJugyTnH45EqvVWkwSBRbduZe5Q5kd5kq42d5YgGD3bV4V+qag43slzJ17q+CxlnnrIu7wT27x
221NT7DsU0UXOsEfbovof4KrYoRdl13+zDX3Gtzh/HJqwaosF+h6f+rjYkHk+plXV0Zzb89NuW9H
mUHCqrLDoDXXNATesQ1QXbbNRfBkwcZbsDVOv2CXu72DtfF8i5dMIN1jX5OOJjcKC5N0jwpsre4U
zWrxmpsoPNH/UW2JS3g9ow79tcMmQH8YZqVwubbl/+fsvHbkRrI0/EQEaIPkLdOynEq+pRtCanXT
e8+n3y+qF9hKZiGJ2sFg1EAPFBmGEcf8JlZ+KOhCVUdjQLX3oKgwcE8t7IKw2YWTiyl2FDRJ9qz1
iY2wfCnpAT8dF2DZpxYDYOTf4gjxuNufhYzJX1849OjAbknoBh07h7DzcoKpgQPrJObAV1VQRwkv
9i4Sc/7t9ijra41lJMtkKakcgqwwV0GIWpZFBBXc8HHvaodzNaO7u8uNRqDt3aOCW4QazL7ccvYR
QITD6Ezjxs22Pjn8AmIu/sudxRNlrDZS65FFFpNj+rOWlSFeAwbmqNgmR2H/lHRq1heebDKqGzfA
VVDC1cENx11Os94m5ZQr8+oDaWqslZc81H3cmDqK4fVUjF8aqxnDI12KYnxexnR0joHiBsGxQnwF
H7KsSsPHsaJHcYgQ+o834IFXAT+/iXDLkPhmOGVQPi5/UxSKEJRxNftZVVteGYbN/URnemdBOtrh
FYl1EEzhnYNJFzXQNDxV+NVt1QWuN0SivCmKcfjI1NaNJo34SIkBGPsj5+VgOwyIQ/x0Z9vd3yoO
1RsR/jpCknOWNRVOORUWNnI1Z3PGMSrXBz8S49Q8p7mbwe2KZnRpjghERzEeiA3Q2WiHhV480zLG
YWLjMKyfA34DUDvqO5rKfUlAfvkbUP+PMSQxBx+/Qf1fsczZt6yJsqemjbYwItefNU0g7iyib57Z
K1mEBdtEtR2tHqnBwsa4o24Pgiz2ePuzfmMPuRTJL4jCyCLWxVs3twqQDOPgD0M1PzYZ9Gh0P/D5
ySbVc9AI3IgZ3thEqWFDiPJfPWO1iW4Cz7XQlt432L3xy5CWZDN9bsDlwjoyF9kdBEE9wG4SN2ov
zDpT/Xh7xutYl+uS7IJAkO+ZY7sGN4gqtdFuD1ufQ5bg95CYxZwdISdCvklrG/2wQol7fEVzA2P2
LWmq62uUV4hGu0b3h0O0vkzM2I1BEIeTn49mcocbTH+3jFjfTh0mOq2SRfu4VNqHpkiMo6HFykYc
/MbwvBX0hWUVBLU4eehe32UYGZe62QcAr9H298K2hxC3qHqA5ZDaWNEJSa5wpLgMKPxgT6lugiHN
w8+3t+D6EIA2hCRCuGFCeF7T1SK7LCZZ7vUXO4AdytcGCHug77REafAL08Bwn4ZZ76LaJbotrvr1
iYflQ0JDDQ9sC8D3yyVAm69C6mZx/WnQ8AtSrfwhqZ38edCQfqwdRr092TfGo/0v15ohaZCsTzxy
t0OUTLbfpjVmy6VhDLifNlDZ2kohBWjDeiOKvMLTUORidhKXK5lcAIcup6hVRh4EXIu+0VGJecaF
fSnJP9SZNrldBwYylnVU0ssATxPHRM9zDDR5aobmmXxXOIjSIn2B4EcSRBuZ5lur4dKWE5LcAFx5
fQAzZALo2bMa+FLcKeH0BQnx+hAMavqYV0r87pjBpGEioOmBbQUQsYqNxiKxO4yhLD+cktyLOrgh
ZTiLgxZqkzercFBvb/b19wXsjQoGuTwsTEL4y5WfTNYVw5rwri/xN/CWSseqFHa89kuUQfFQD5bA
/ms2h6/IwmNY5OJhUpxv/4brC47LjfGBogNPJS68/A25oK8cGC1wrUkrz32Lo3waRxnODVRMihDZ
w4z76Z3dXY4c3V0JJALITKtg9VURCLUcf4SccSFXdCgdcIBOVjn0uCRmrftePOp/wyE+ybCkumsc
Xk6LjQLFGN6h6Ofuczq2J7e0iyPyAlsaG9dPPhpIHFSHKrxsI61mplVphc2RrlAIV1ofsJfiFblI
fyzE2Bu38xthHfcyqEn4eOAPyAMvt64KDAxGtR43N8tajkaKw2chwsWrNDTFm3E0d8mEXCo6c3iu
Q0bCndeNjrePzxvzJZFgnhZBPpWoVbgbZEqoVoPr+l3fl8dxtD4685I8BABS9rdHeuMuoE7CWyxF
L7iQV9dUnLnWYqFu4w+sx8nJC7XyGgPDhF0xZM0uC3O4xLeHvJ4cmj6Eq9SCyeiZ3+UCx4uJYP+o
IKk2afojAAgLmr5WnyGVdRt6E29spqzmUXOSnTPZxLkcSw/HXAsxV/CXqp3tQ1236j/UR7S/xJDi
l5LkWYdQiqhVb5l79XExleQ7JoHmxpX0cmgu80OyTMItWi1Sm0VdlU2SvCvcEaVjPFFiuGXSYVwp
7xAOt8WXBc+ICfX/IEdFXErInDrXrJVPE64l9YM1qmn9b1Ars3Un4lkRn0bcTDGYadrc+GUnvQix
zxmNiLci6OPcn/S56o+uNhaoKMcNZkNeousYb+IRiBOvh39OvPzA+SdSv0YudgTVSWvqNjpaZjqA
oIfdoP9Q8Xb7G00szBAdpLztQzYmYfrsFGWOzx5CGVt6k9fnEJYAIZGNig75zHqBqnLpDBjltT9V
ioOdPOrioWkrdy4ofnAb2bfbZ/D6fkbUWF6RdEYMnujVfhRGqbPsrFbcVsEJ7/lPy9hNZ5ok+bGd
AfeqUzBtBCHX556wF8oMJ54/IcVenkVFMbHAFinKrjg87uOGFptaWMJTIZ4c3js9sFPEVzDJwLVQ
zbocCrPLvIiUPPOneta/mRhahPsuddppF9h6P52qYQKwvDTcphsjX4eV8nrmoQdSSt1+jWTN3TBv
Gnw0fIEs0ARRPVSBoighni70kdOjY8YYStYD1q4LN9zx3fOGf442Ae1MlnmdSYWKUTeU2SbfGnID
sW7HPpAWT0AaZqxYMmf5WEja9+1B39hXl+4EXTbqsPy5Wuwe3HRbGthU2/oU1eehgDd4VvUyQi+7
ff+jSzmbx53yJH1waneXOxuHGELMWjv4aq1aB9HiJE5443pLYmzVeq6+Ed5AYD023yXAA2A3l0PZ
6DjPUxl1fgXwEovNrD5gADg+TaGq3RVJlmKzmm4BTK8WU6JRZCGDPiLw/nVsalOzM2nutX4XhCjh
L3FtPdn17FaIqlXh19s7dxUpIrsEHxXoEuhSiSq4nGE8J8nS4NXi9+3oHjCVTZ/ysXK9EN2ywwx1
cT+nxI5OX0gP79rceHuvXyeZgQG5hCZuclhf/v2rTDCNwUjhgFT7pQE9HpF892QWY4YG9dJEH2CM
ZbuZFpTJL8BvfI9Vca3jNJJsoceuF11uNTV9Wgmyz7Z6kVO3xGDZ0Ro/XwykJ7rewgwBn3AvQ+f2
y+01lwf04iWUwEOXCikdcnKQNaq+t3TUN8uu8a3ZANZa4KaZeIj4pZitcrMczagOtI0v9K0xAZgT
59BfIxlZhVOhiaxGI4Lar1uris5VrkXTV9Eo+F2X1Dg+2XY6vLcHRLpDBkjQalG0RchztaaBnU1K
2ls1Vaq+/EfAp9qJJRRf5x5hj9tLel0dZSweTg4ykZXMsi7PcZXEgbDyHio3O5z0NGqrIgt3WdO1
1B+VYNbORqS7+cGpKverpZaVdYjSWG8/KTibBonXGnXZHW//qjcWnbASEBYQeEqGa80xFFy6DtPr
3E+wevsOPnH4SaIfKR4YvuFEzT9s37/NVGRJM2nhys7bapurYrFspTRyv8/yuqVRPWnxPsKvbfkZ
mKn5zegwktyIMF8Yk6vzzJmCdgyDgiO9/nbUdDRiixaEv2R1ltvewocTVzsLD8MZyRTZgtCjrJqj
O8PAveijEEUyHmuLSs/TXOto6HTWPJZ/a/juGLvK0rrwxXsxwe+nF5RDkLpU3f4wRq6LEB2uYKPl
RRUmZl9Ue5qac72IqttIgt7YOymVSwxBLwNFAvk0vLqYotJo7WKqMyC6ZXwuFEs/p0ozHfTK+lo5
UbJRSpcp1WoNqX2a0EDYN+Crq3u4yvNSq+Kk9VVafXfp1LX3hT1v9Wgs+RmshoHqB46CJ42Xei2Q
2EQu0lVLPfoYsQy2T0mgQONYxXDkWDs2/e5AAdgv9pOCb8KXGjlV7S4kVkNj2sCc9Ue6YD7yTL1w
DL6NWuRGHxITR7h5b7mFQS9U6UPc/1Li8h3Gt1OFTRtWmsK3xok7HW6og078XGfGwYrToDsBuafH
50rxcq9oihpWIOgD/RxX5qBhEF3Zlpcu2Wx/RPVWRY8nyNzlZ1fiXosvJkZfvwtFU6NDHuhm9RS5
WhwfMro24y5u8QnaZ069TN8y00RgJtb14V8cKfL5aSm0rr/P5kgxULE1okWLvTkqCuWucWs0hjxN
R1cj9YB4WO4TOoiBs5vMGWOi2xfEVaiIQBxQAPjBVCZQMFnVSPRWUaUKKfPFZTj/rWDQ3tqH3HHG
pHuoJisJpeRQpj4tSZ63vIR2jATD7d/wxssHo5brguNOXrPORYHWsA7kPX6H3u90bit9wkE8jOJs
B4en/ef2aFczlqhlqiWyUy+FaVbnHBo74me0zxHAFEk5H0t9NKWrHrB0nP6mOP2nq8Ok1/ZK1OTV
ni60Vv97+ye8MWFw4swUurQg+ZH//tWXrYxNBj56rqluTMV3A47H9wYrHMxYMXz5fwwFRBOyEGEF
ncvLodwit2cRF42PeW0ZDDts2exqH2Mc1/41NUlvvrepAIGOFB+8kNQ7FOsi0djXSZVBXPZxqWsf
8waTOii3fqY1/SNesMg7pbq1cf1fx8gSl8PxkZc/N8tqR80E0SPMsnCrbeai3+t9pzc7oZj51yFs
lV0jSuzmMRr79c6llWQ2qQ3Ow0pJ9VrLUgg6wLYAWVeYjzZu3Hcx3Vd8Nrut4OLqKXgZyiZIpfWK
Iv7qKWiSKGiR8RDnNlLqX2brLs0B+8/0Wc87w8+NZdi4Ft4ckJdH6tCDL1m394wyaukaKOIszOV3
gCL344iL2F5zlj+5rsZfb6/kdQwOnJpXh4Ipe0iFRr5Nrz4IDHMWbC9t81yqSvpR6y31h9kT0RyS
tBAIOhZFiX9zMnaBryt2p3lqgE7WHktc/XD7p1x9mhLpD4IABU3CJmTKLn+J27d04mLcV8elhXNv
ROpJt9riNACp8d89lCVZXrKtKU/u6tPECRdve2QlzxPNuZICUZQZ4jPG07b+S0e2unm+Pd7VxUdp
R+r+SCIQ3gbO6hAlND/nSVX6k0jEeGhzEf2eO7ylqDI1p8is4G07XXhvmlW8kWPpV7EFJxeXAbA8
1HLRGFgNnRWL06Bv050iu0UCknuDwseID7NiBNUBg7dqD9sVfR/N7o5RpeGgWQd0ADPMGLHKiX3R
l7jLmYiJ0mfP9+jhIR6WV6WfIfhMaubWWKAOvfXRqsbQV0ecD7Og0Z9MLbE3bpurT0POBbsr6Od0
o8lmLk9IDOgjNDFBPLFa4j6q69rPSjXZJbhDHLE5izeOyRXpgBAIoQuHV0uyIqkmXQ5IOCCKsUra
U2iaUXWcizKiI2wEfYbE5bLUevh5QsSzv2vsIA0/9KDvM2IFsCEPDu4d6hd3ihzlhNkmxTZPQU/J
3MrtXsKEi6hOkF5R7JGKAPSXrNVno6AdbHVT35xa/BvutHbWvaaJGq+tY9zeidZ+FRSBD+oyGo9T
GZBmovqw72oUfvMqSU5arzp7zQxxqIqi5CO23Oaxtax63y5l6iP3nz7gSYg1KBLKX92u0o9pbaV7
yq7auYpa4VmYrR5BQChnTITnjfMrc5ar2XHBswdkNJQJVjugOWgIlUpzykO72MO2yh5eXMTLqtH3
Qdp3j5NjVXu167sHYqlo4wRc3UlycSk4QYelY371hqeNVmjKFLWnvJzBn9axc4qaetkNwtjKpK7v
CJCmdAUMAgaSgbU2tAblb6qEkfh1rrrNsNfSxA6Oo9VMydFYyqB8cnSRGD+DMCoWEPUUALeK0Fev
uY30CG8O3xZRBP97udixlY5qRtvfr9Nsuo/Cst3hJto+WmNe37WCD13pluV8+258c1AmDIJMXvtr
NMKIaGzjiDD13UbvhngHr9ZKdobaRRGnr16Wv1Ndz5N0V6Rm024JkF9tMFpAnC7ZHgECjDzl5ZTn
san0UlODszIiB9Zb2Jvkg50eqDSlG0f5eihqifTwuEqEJDGtjnJEOiPifHbPZSuyM0VE/SOCGjbQ
h3g63F7Tq4tSUpF4SSXAxLIRVLmcVTjjiqzagXvm57SHELX6szPo4n7R529Nqqcb7Z23hkO3gR4a
kYkKR/FyuHQq8WCKoJlklFMPqpQDytBTOysR1llKZW+Bvl4YLK9uBRgItLJoohHD8x/gWJcDQn1T
A9MYlQdzMtHUDOqyHh9yHGnSY9QPTk0BMbfD3KOgFjZeY6tV8RcewKN6SnGNFPfOaKqIymJggr5s
QgPhSBDbLz8q0tJ/SSqxbk0WCwDzQgKbHEyRivlkAQ1Y2j1+VOnDNKaqOGpTlUaeiyFAvQu6aZox
w1qCSXlyITM/I1Ji9udkhsO4Q5WbnocZgHI420llTfsFlHJ4irvAzknCc20xtkAfqwsFliFQD9lt
A5ApYUarh2GwsKKn9hM+qJkRnJqm+TZ0lvhiBJO9s004dMlgA9Och63K1+qLltJMgLkAFKCjgpbw
WiFTI4d8qSyjVhaiq6Fqv2DcKBDjOt3XInM8S22P4+0T/8aYaHJyRxvy4AORuzwRGCjHlbU49cMU
OuIcxsgXFH3l3DeJOaPfHaZ70GSbdWO5hBfnkLomlwdSEBT4kN9bLXE/SgfqzFzuq7YGr0sPz/g0
DM6iY97TZSWtNG2O/pRNMP5Vp4qB03LZZuYOCXHxKcT3GFGHBO79rq5F23ozuqFPZl0XzTHII9t+
DKvQ+WYtjR5+L5NcyTquYwBqCKdnkYF3eR7N9XPZsR6V54Z4Lj8hndUl+2HubOeLigNvsa/Vsqs+
Gk61aN+asRzyBxtLsZTKSjCn5a7IwFcjYb64PcdRSsiHyAQ2OFpg+jCCpPxEgQ8Nj51aiwrMjl25
U73XwrZo9j2uRPdtC6ntSF0w/T5UyNV5NM9HH2H6RT3EvJ0fpn4a/qRYvP1TLpbY6retrh5kZong
5TkDI/6yF5f77tIuaSfIqfdV38yfrGop/+r0vrkXBu1MV4rZ3T5nq0uc94m+jEzmpVQXXLfVOcsN
lID0qUqeylYNj6WZZPfLEkFyaFBfe+dQdOr4ipAvJu+klr6Kdpc0qAvYtMFDTSb4WW0mWHMi6n5k
07TFangpRr8+yGA9ECvgHPMRoYi/Dj464jgVVYbqXjXrzgX7UATZKYgm7VNvdpX6CVUV+6+xdfQQ
WlulaccqUQp1j4RmXu7j2axSr1lKx3hKotE+ViqEN48Y2daPncid9GzMZZ1ufPJX95tEUaDkx9cO
N+KK87+EJfXfejDu69Kcf4AhqO6GwcD6XTWyA9UQ/TDrxS8laaqNwo5c+NeLRcYoaRgUHyCIgSJb
bUyRtiIfC7560CvD/YjN7+PYiXpjeqvIV1peUQVAFpytx5puHZnwHomojIrxPnXq4ZCb5bK3F+V3
XWX5Waus7jns4/g4xwskS7tKNg7f9Xclgd2kFZxyCW5aFXaSGbdad9GHe3NcZsQ48I3eDaljndCb
DY9FU4qtUuRb85VSQdJGVHZb5S96VYiY5mIplYK4Ezd4zMl1ZwQhY2QTJFH0LsM6U1tvyrv5gxri
6DPM7tZ5uvq00daRYSglK9q9V9+AoiGvD+tLu2+tZdgrqRAeicm/3eJusbjfmCptBb5pJG4Ycw1U
62AypkXWd/eREtZYX9D4ULFv3s8DVJcUoOZRU4fmqZjsH+4ktjLGlzLr6vzKexOWHTx6Fd2My5Vu
Sy3o5i7p7mu3Kb7V4aTUB5DXUfDZMHBN8ECBmL9tbWkSb+jMofQ6tzdd5E71wPDkA6x9CekwDee6
74Z6b/ZWeuc0uvKdl8UtD3knAcVuh0mY0OIwAFDVYJZh41BOL4hKe3Kw86H/bRZCTXcI3ZQfkRbV
06NqznOFxnDf5CcxRZrY9d0UvLPDzsw5zQT8GCJKMvsViUTVJkurG/Xewi/tlCPU6Q12MDzRGhi9
2zf49UcEElNy/aSjHnSj1UXRtINmzRS270t7+LeoyaSDMTRf2OyJZ1Vq+fft8a6CIK5vpPL4ZsHq
o3CzSmYCMHMj5rjIN2a6+e+E38+hd0Y3PFqx8Wj3YfFVr5Z4o165dqyVR4n3F0AzNVma6OsKoj0b
QdyUrnlvIam8rwoz9N00/4O9DpgqjJR2Vlfnj1qlKePOlmLAyzLbHgDw6mfhjM7HRs+Wk1FFWyoi
69Lmyw/jXcMBiPDAQmPt8pzndIXLuVKMezN0pruEEN8rdQS/R5HGX0atHr+Tcj87orE+RISID0Fs
WV9v78j1ncILRZcfIAe6gizP5U9gHZIM93VxH9T9coiwffHDfnQO4RQvG+/FG5sPjuMF+ItwFtt/
OVRoDY4ZaiQ3RpBS7kHQ89ybU7KrK5QwVNT3fzoKxrG353d9wgHHAOanPkb9n4j/ctDSjUZ34Za7
z12tQfRV+zXPQfxkwpQ+z3FibBQA35gjLDNZi0Hp7bqB1MAuCyYIEkh2W8l9GwymF4M2Qlsuq49L
b/0pXL6v902R0IgQH3obWoGs79rrXc/REhAz5KaYvzz5WPSpo+1bmEy/qyiqqme4CtY7mw7SqhVA
CkGN1AAD1CCP1au3cHEmaxjEXN/H6ZD9xgXFyfdK01WPbpL07dENhvnne2fJyyfhEyqXlRTZvRzR
npQ2m6cAK8mhLh/1dlHPdCia7+hK9mgxGlvi8i9s59ePkJwiWSnFAgwLkeRafZxp7tQa9f72nv9T
SWHcMLscveJR+WkoiVl58Bkh95WJPT3XaWqZnoJUontqcnv86mR6mCKtgFvduXOAFsBOR5Ktnnvt
Oy+b9k7Wl9wOECaIZ6HiBb5t3TQkxh30Msf5MwRQH5Lqa3G3Dx0YDn7Z4L/lCZRJv4qlUnaj3i/f
3701gOipeANEIM1ZB0aOVVAG47q6V+xw1A5TpyTD3u0rN3qcxlI9JNiiB+8+9EjaksMzIOcCYN/l
cZCm23lgWxiYzVn5bRrJrWJjED/jWA9UL3aU9tPtSa4vSqIGG803CUaV1ex1SNSagkBBV+Z7Sck9
ZzT6j40LarPP2uV0e6j1nSWHenFYQscKMNQaYlcFrt6iUzLdj5VmHGrTLHfl7KqnsAj/Xih/btxZ
b82MKA/yHHB22fG/XEoJJRkNGPH3BWKb0a6BiN/vx8jsflpV/F6hT5sWmpwfiG+JK0Cx53K0wZ1j
0wHhfcqmZcQDIP8+QhDeD0j5PaRDb248/utIluH4NCTfAs13RMFXwxH+4aY61M1p7JXmKWyTCAyx
Wh+JEgraMjjtTILiqlaY2cl2g9m7vZUveenrW0SOD2AaihEVZCx5VxelQ+Q2Aq6tT6U2RnBvE8PN
n7recTsPnFkGc0yPq9NUYajphUVh0OpTkDI653CfPktyWoTKZVWkXl3lDmycVh8/OlrqfK+VptW9
AMXXz2rrKsWuyJWJ1jaURGeHcXZ2CBO0TUHu1dOvscznwxyiJLiL7Cr/enuSl2uMho2Uo0SnG8wO
CliEMpdbWmhZpzv0uY7zJNJzoOf63ayMycGgnNPtR0WpkH6Li1MxW9WPMFW3tMlX8Lr/fgDFrZc+
GIHlWg3dtmo3TEEWHg2qHMdCh+ObaIv6KQJbvMePeXmcdMf60On54DdaGx5q8KT7RCjVRrRxmfH/
90PoYJKbSdYelYrLlcjrqFfcxVGPogto9FMTQ7EyRK+3r9v+Lqi0+rnu7fAIe8TcuDRkqP5/B42b
QhZRiauoBcsmxTofXrABB00R6afUFuGXNFiCh5aEZuM8X94VL6MgHsRDTH+AKOdlJ169+1lcLmpv
LsZJZLO7H4Yy97VZb/ZuEmyVfC5vwf8dirCN/ISu9JWhUABkq7Qj0zjFdq9/iJWOt6vRph9BODnH
ZQm2IsWrqdEZIOcCBwl3GX2vVdLpKEPnNtTyTs3QJk9TEv+LmHL3OFJq2d3+XlZdW6Ymh6KPhVwQ
NxNU18tjolntTNm31081SqafeccSSOj2cjZSo6EgDKJZNYvhrA+NgpjGYp+zQjS0RZXm4BgzbHkH
2dPbv2nVpX35TcRL0qMB0BHVw1UqaIXEFfgx6qfG6rrnpe+DvaY4jodmgnZSu+RPmkcVLrR98y0o
NeGFVuQ8qk6cfhEFNlNWpAfHxknEsS5gyGLZavmzwApet5P4ye7c6lSr3V8JdoJnK0LYKh4Rtm5g
W56G0MkhNEvrSgQRDoXo64+3J3d1lNBypQwLVIXYSFqIXK53EDtG4XSGfoJto1ENbMHr6eMDPGN8
C3jvN26ByyTgv6UkTgB0RA4ggeOXw5VimSA3G8ZpmU2VtFrT73mi6l0Kx/Suy+o09pKK+/H2JNd3
D4eKj4SnDjoA/7iWN0sj+CbQV4xTxfd5F2mgYhIjCjzbrubPqhEr91G76H6gtFvdrvX9T4kRpgN8
Ei5RSZBfLa9hBQ0Y2Dk8ZyRFe7CLw9FIsCdEc8ryRDX8zEu1OLbCrs9pb2xpQl9vLgnBS7ONfiJZ
0Gr0obKKBhxbel5cHKGr0i4PpWVEj6lDnIYi2FbVezUerTvp2iDjFyrScO5WEUU2mUjdhBVcJKNC
BeU4pgqxWU7q6rjoLU8LKqvkDsP59vZeD0vtj2oQUQyHCr7c5aFq7BhRZ9Fo5zwwFEwmHXWHd/sf
sx6nY7yEWyCv1Z4yS4ajKMRUie2J6i+Hg1bRhyaK1mecz5p969r9IS0H47tRxNFPS3G7czo5Ys9K
q17Ojvu3Z7s6zC/Do1Qn6ffwg2maXQ4v8KPqZzQOzhkP+12f2tiJx8p4qqvkQ5x36iGL0x+SLnm8
Pe7q05XjUqOQFwVPgVRxuRw3LNTYbUNTO2d1EH93sL3cmekYPiO4pp8WgwCLNnO+EaO+OSikOgCD
EFsJoS4H1WN0+Bw3189TYxlHJRcOwjo8B2YbQfwnodvXnZZvXBdvbDCKLUjlklTDu1gjyEPQxWLJ
Tf0cAWY7YbsYeImm1ScjQc5BkF7t3KBvz0FZWnu4QPq/txf6+jjTmtAM8nlYaJB7VnMe0ZvV48W2
zk0G/SvrrXyn22NyciIr8RY1ep89IcqAcHg4zah3GLK4utZFmWPdSMc6FefEmZydKB3nKQI0UnhL
jejl7v2TQwqHSgV2R1L15XJDUTEqlGXoxTnlDJ+xZm6e9FFCJEdz/Jbz4Zxuj7fiOPw3O8iE0Dlo
bINSXB3bulwmgrXYPi9Uyb06MZaHahzzz3oZNJ7eaMapiURx0jMTMzmQkaeZR9BLyF1PQ94tD0mg
D5/aBHd3MqLy2aiK/LmzYaXQSYt2ZKh5vGtUYqMxCMf8fTGl3Bp6SKgw8CdgkDWXmoLzYJRBIs62
NubPVp9bO0NDFLhukOS8vVDX1wrXNs1YU+XNgp6nX27MMgRa0doDVt+lk5xdHQ6OBuzleWwFUAco
v7syi51jXCMVeXvkVXT5MklocxI8Craco3E5smh5JSOntM8Yt1h/LS4/wKuNGs2aQtO+3B7rjW/L
fD2WXIVXQXo1RBnO4Z19tkMN128bWvxs9+JOwFrYNeZgbzxNKykNjp+kwksWClo/EB/X2pvxUvUi
oMt/5mnqPynV8FxofbrX26j7MjZu9Kd2k3u9ryx/QLDEw7SZBpIsnnSpUm8EX1cLDbIcxDcBPK+l
uJL2swesr1UoyufJVsQuaQbrDmboY+S2xufby3w9EhxPImb0FejTcLtcLjNQN/jPxO7+7CLdoCSL
chgrW/fjVBcb53a9o4bUqgCywuLKptj6QumdbinrwtV8XdT5fdFFvxSn+hNnU/5Jy9V542lYT4zR
eHFfeI/ImJF/XU6s7+1AKWLD9IVUpmhaN3lwCwwilaXRjrfXcP30MRS1VXrIEnVGA2p1VIdmbgZ7
4mDEajt71dwJeSaWXd4F2iGajd9NbtrvywZ4ABiTarkp6+X05le3szUntHHN1vIj9P+POt3GPT6m
xS4WTXzoFqptt+e4fmnleLTWpIIn1zOihZfL2WZYDBTUpvzQaet9j/DMTp0AK+6VXqg7QwjlaVCQ
xFen3F3gBA58r7d/wRvHh+E1WorEx1AsVyFymVdW7zqj5ePiphyLodEPQ6fpvupW9a4O7XrjPZJ/
36taxMsKM11kVeR5vVLHUIPC7ofJYryonj7maovCStBgBXZ7Wm+cU4otAPJBIQCDXmsEmEWli5Qa
j19O5Ve1GYcHRO/mf4bYdrYK7G+t4OuhViso0PitujQWfmI44X0DDPOTCR1hR68+OEZ8Lt/ePzXy
DCbHFUYuufoEqS5B7mtGaCs1NausK/Mnm5dqL7kX77zG5PGkiA4yDXwko63exEQdi8ABOOE7wZAm
XiBCZxfSM7K9QRTFRqj71pbxzqMyTrWKyEj++1dPUx62ppGpEaJLuFGcwsxQHnudUkEKCPbdQ+F+
/eJkzAUtc5jLoebZ6K2kiWxfi/M/WWbMT2qy1F4VVNO7V5C+gIwp+LZkqrSaVD+MTlvave3TQYg+
wMo3sEkZpaghsiW3z8X1fclQFKHkiwseal1gTHtYaUFo2L6h93cik+7MztgBhHMAxdmoABiRWL7e
HvN6z1xa1IBtSKc0qqur+2vuF1NvnCXwu7DRQYIWKH5WZuIDEt1SXntJdS5vDlqZslNPG5O2zjq5
NocJ7atMU/xEDKHXghL4g9/S8ND047cMzTdfyYRxhLhs7POqlpS1pj5ZyM3u5yDS74Zx6s7FlJpn
PWkNX1vS53pawFzWWYikvWPs6CA2f1nYA+4s+I1HkaEopygiPAgrEX/SZBSPyFGlh8o0x0fFHG2/
mPLpPFStu7ca7KzHxN7ysbu+Ll1o9vSyCA7J79e9rDwYpqklHLojcBD7uWjCZ9tMjY0K37rqyK3M
MCB6pKQPrZd1ldzQwsyazSnEltHNT3aWtbt2yYZPsTLP3pjkw1NV06iw0TP7VJtxsiMeH6PdInRw
9XCceprKOvb17z5dgA9A+VBqkA+ycfmZliJvCct7xQeDOt1lEdKCc1JY1Ml66/81FLedVBmgYb76
Tsu0aU2rnBXf4jl+guCOtDUgp7twKN7nN00dSkhYBxhMGgHgztcV3mzpmhSRlfjOHlq4Somi+27U
qp4dtYpvOFD0TBN5qncuJYMCpafFRuWGx35148H54+IwpuQOYbP2FPdWezKceDgVZrL1wq9bLi8T
ZAi0mDmwOFOsLoUgHdvSCor0bjaKpTu4xhIeDKdMZmR1HRRnuzaZ8H7X09jFiqdxf4l2iDsS73z5
GzBO8T6Tvf8WXPZlyUPoLQJ1vjxGtgK/JxJBcqd0JWY8k5geR33qdlObFxtk+KtYgGV+PdQqfuyz
wZqtyUmQVXN6r4m04jBHRrTnQPwOQ/qot3d1BUT436lB/KCNCCeQe/9yau6cU7evkUIc+tLaFUpZ
7sM0qg76tMxQB4rwYbSA0ViFbR9nxeghOSgLEGkEI/REKz64qAt9mcOhQvmGvKissvC9ETUrYnNd
IyTBcYfWc/kLA7uotMRAb4YXKP+Q9Nb3SdfCHxljHl0zK7ekG+Xfd/FK/A9l57UcOZKl6VcZq3v0
QIux6b4AQpNBTaa4gSWTTGjtkE+/H1i92xkgjbFpbdVWaSymw/Xxc35Be4Ay2MEUd+fr4rQ9THWC
Hh+ABJOZLt/E+VRfxXmLKktuSS6KDZXk9mpYeROBY+4OehNfmBjhnYly392LMwqT7OQc3M8aNYt5
AZAFD6i0k0MrA8ecAniLaARkG4M9/qdPiLkp8voKvBFenEvHmVoUXVxg/Xcok1S9CrLUcjHwjdeh
YvXHwa9Mz8Z/4SY0Q/nCD/AW+3wJfrDiZ8YXd8dcG8Jg43S8B2QEC9FX6SFXumFjN3J4KGK5WZdj
Md4bVDTPtLcAxr0teeYXuIWlARV4pwo39JM/lVmXHjpz0FhVSQ9uZRKV2zs4qfH/oeFNcAwCb0pb
1SsG1HnYCecsF9+93Bh20D1cliSF59zUab/9snY6wMfpwRqs4X4A2rYJcGo76Gn7xE/6L5rkpJ45
NpFnChyB/vS+ovnZ8ZGAT5+LyYsFJqYqGP1ySg96m/okihr7qjHL6ABw4pwZ4Lu4ksAD9B8RF8UU
/rdoquyg5neDkx2kKuRQganx2BV4Tkg2sn9Iv3lqGyXnZI7f5Y1A5IFPp44MnoZT4x04T5EBFCtO
cxgKy/bkGDnHBo475KiwAE6VI9aSwTeUWyddd5rWbpHBsW+hiBtfrE4/W5ZdHitEIbODFO88PGsU
Xiin0z04UpajtjjsJB2NYbcCpLFLKat7rLcSHZIpu4oYh/1Ydvo3Cv3VNhS+tPuzvUYSdM5QQhyj
oIZe0GLN2XVsFH0BN63VnOFKwXbANawivED3Y7gYrOpcYnw58ySTeE0C4ZihWzB0F0EDFsoEXrmh
HBw9N1Y6zIGVptYEYaos3WSoGKAynJvbzzs5L6ffDnBihlldEt4IkRhn+FJCwEBft/UhcF+GZSUR
sFvhjSTkDmn6VvcK0Rm7ocAcRCL0PLOnFt19a5kXFPm6OS+PJtNijoeAxNAIMU9JDPlQBI69xZsQ
yVIrFY+5USMCzzV3ptFFgE+jTCTsbFJ38xG6TFTEaIaEJFyyYwNWaJV0ir+J+/oPC5NzK2woirC8
Q2dm3WLlGI3VCCefsiOqJO0ulIXmBmIIj3UjT16iTNL+80lc3H9v7ZGjQBya1zVhySKczkD79IEx
ZsfUtuKVydjt6kHgPT6p52q8b8Dw0wXDAgU7TJmZe4Eo43Ta2rBpGmx38yMsd0SXGyBqt2mdmlh2
NTrM3wQcl4jTLYZ6kMTKJtvjQCDfK3Abj+BhG/AJOqrGGhmcoLTNp7ZA39CCla6t/GxU1p+PzPL+
mocG3KjKfDjU+SFHnX4uEPNJgtmeHamfaJYX1XB1lUaKtkkvHngRaDf0tHoo9do5In2muRhQK2fi
xg+mB2QktwZ1GaIzfXGa5UUZizi0s2MRUOqjMO5blpv1KMn68pSfe1zO++bdBM2OLBznlPOWvn+j
oLvWSGtGMI0XiTEeMcZyfuWtVB1afP8ArRGZlrHzRTiWL3uBQYIEsd58lSEdvPl8/Bfxyt/DP5/h
FBcJIZaisnGk6xJ+FNkxTIrRRqJJutKjmiyCpl8Ip9C/fN7c8jH01h4i0mCvqM7PGc/T6Ra9QrVc
kvMjgKic7ESsIJgfmJ7l6/JlJBGsCPBx3yu70R+bItbWRarlX3ICpzML76OOc3Fg/QPecRbUOP0Q
PB2VRI36/Jjb+VezyQvUribzEKng7nrLPrPCPlzmvze3OHH6Fqc8w8zyY0QheZMPavEtLsdp3bE9
vUIPX5t2lOC1IpRi+6lAvis4pwjwcY9JvM2Qpdn14rTHuZGANOw7Doa6HC+0wPHvKY8ma6kU0oqq
tpOdiU3fXyCoAFA+ACwFmpNVe9qg1vRz8cnOj2OKMG0kV9FqmJMWHeJXO9lCvN5EHm31+Qp7f1/S
KOkRqjKwRGj9tNHajMuWZFh+rKOqvK5DnNb8yGy3/ShuUEeP1jpolx3+8+fUdz5sGBTGjOqkx8vU
VEqEogDqyo9xmk7koU11j7JdBxjDLLdG1SWuHwvJRcj8HD7hw3EGkmyhCknZZPm6qpOEQsgYFMcw
aqf7WCqzy1qEhWfVGe6lelDfRqV5Tlv8o0ZR8kCRgPhk9iM4HWd/UGKEW6r8mKWOssFLpX2RQ4fS
cJ9G3wfH8C+xMO7P3KMfHh8cnLyvIKjMDkynrQ7wKFFwLfJjORlD4nF/juumipu7RjF+Yd9qXtmN
9KWCrn9UJmV6UpRGrBA6OFdPWRCliAS5tn7/kEVwBDzBTsaRpL9aI1KPs7t0X7UGkgJlH90A2k6E
F1Ty9CPTU2MDBCncWpEzMiVFsff9otxQ9g0vmbhzKZcP5gXsNEwM9h336ZJhUJqUWFszC48Zdi+e
2drjyjJqba3UWobiojJuUI/Rzxym79Y+EcesnA+QYxbxWu50XyqDLMHL5th0YYD1FlByV24LWbjc
79mVVCv9pjMCZ5NaTnH3+YZ/12HaBgg050V5DaOPdLokCCuChsdleIwsK7u35QJ6GDLp+zTvv0aA
Fa6mJD1zmi+anEEJcNzJDAML4lhbopDKoUm0Pq3y6xLfrmhb+1DfUhewbWEUHuVDS9zIvmjTjaOK
0bz9vL+LY5zG59zvLHDCE3Qm9Z72N57CjPyR1V4X1VRc8Lh7IqSJV9XQKC7SKsOZgHzZHOHQLDwy
o0Bm7tvyWGvLzjQK3RB3/LOt2zH81huJWFW4l+1AM2o3n/duEf+DyiY7xFk254lmYvbiWGlQiB/i
oNTvyrwsVg0KVLdBFTsPn7fyvlMnrSwhTgAHoChpkX7XaFO8drqh2xeUv6+FDCB/IOd85lJaLpi/
ewVDhYfqrG079/q3Wp6h11lmmI1+V6V5mriW0T1IvPo2o20Fu6JKnQuCpXOPnEVU+/dQIndEugB0
3jtuzJgYVJ3FoN9FiozHQwTH3xSgprU4ss70bxnevLVF9ZpcPiAuaH2LTVgXlp47Wq/fyXjveYOa
x14WoxphIqpH2D4O61g3kVpq7QRoutVvk6KX7j+f1OXl8PdHwMKei2/s0KUpJ24EUW5OJqPcla2X
K2bl4SGG/r1WjCuUlIONGdfxJkVL5KFAStdTQ7m+reCSep9/yQcj/2YIwWmkkHpdWkIljT0bE8TG
XWgG+dpoq+igNrDfp6I4JwzzwcqiQDM/83jykd6df/7bygIBXyoTqq937RgH+xyX8l9qFsSrvIfp
7+uj45nQZP/4TIDKSGJ/fsMAZVqmwMwgrQCi9cadqvRXITx7V3MkQClpl4DSsobqHPl6cb/MM0te
ES9KmO4z0X5xKuD9psWJ2pp3uNCBK3VisXeGFsXtQujHyUc3IikKYAYD6gKfT+VCTcOemwa+PO8f
nmuz/c3pAPu9qNFMV4y7coTrm5oVyvE6au4+cuyb0Zf7VZEE0dqwsDyiat5u+jDrPAtzXxSqo3St
TqoKyQgbKKoJSPTkpbxrgvocpP10HbDiufTJSoIMhNUz632dfqYSJ2HILWm+kBKXnQvSoal64Udy
XTkrX9OAAXe5iLunrC0C489cA94ap9mZOEzUDeB7cSWFvUb+FYvKl6G0ok2CHcSBMQ1XCTj2M6/n
eab/83j+uymAqSg64FQ4A+lP+6nH45ja2mC/iEh3vEgGSt+r6YgRbqHctLGU7Sj3KaVr40zmxjiq
/tHtS770DRULAZCbEGvV5dY2UmVoSYDHr8WgFfau18xS/1naqo/2QxUqve9KqCxM51bhvMp+7zaH
GfEme+4NigVY77TbalTlo9Ar9XVqMgnqmhOayRo9LLPaW2lddg01fkNu7zXIiPYN4FA5vhqbLGxc
XfUBwqPF4a+FzwN7//n+OL1J+SI4exRu52y4+eZodPphdW85XSrF8mvcUNFxdUA3a9HYkb4ymqz6
KkcE7H90upLkRgQAaimvrBmN/U4KwJYQEewsI/wF3RVBtHHoH/H4G1wly8KXz3u33FVvTc2hAoHl
fIMuhj0ULRuuGqNfKP1F2mXssMpWsJ/s9EFRY+sGm0iM/dhrlnFmxt+1PIeVM/UT0B3IqKWXEYhM
0fqTGmNIiTOJByjW3peVZWZeV0Iiq1G4WJlqLeQ/HVxezWgGAn7AVXEmkZ/OZ+fjTJU5IX6okkVN
XgqE4ZVBGkAFLYLt56N7eqozkWj+zDckGRiKg7xfT9uSOMjoZlUHbmyY/q7IM0AAadG7Y6lE1/1k
6de1Hndug37gmQj+9IamadC33CTzyp2FQ5b1/3rqSIiRo8ICXbfHq8AZ/XXGI+ZaragVft7Nd23N
yH0Mg4lKZrbjEsjVRFILFiT36Wbrx98nc/AlL59RI9nUOM2Zu/l9ayaFKXbITBhW2R+ng5ooMan1
KelDirlUb1zTTDK3iVPHcXsurjOtvZtCnkKUBoDCcT5BF5iPh9/CD3nSgylQUzN05UCXe1pDudTF
+NHXKZCkRjLjfCEsOMZYHLVRt79+PrbL62B+DRHwzXWomVG7LMkgOZ6lWqf5oSsKyjBXlpZp+RZ0
emdtisHBYqwugnhcK3Jtv4Q2jgNuV3Oondmty1OQBzdECYBf1CApDC2XU4jL2GQ5vRW6raVF21ZN
xYUooHOZlZXjjDSdE5V4dzywfMFis3k4B8meL25cPE6s2s46GAyDFmffxqy8w1ZYeyxyWfUmEl6H
vMbZ9vPBfjfZNAoqlrTLnF6j3Hs62WrXBgMpLRrNe9HcdVk4rAMtbtd6mvp7EsjtbWBq/cogDtp9
3vTbsv3tApzlEshvzeE0NFAS9Ytl3fkRd1ChyaGrE9I393LVN8OqHrIx9/iz/qCZ4VDshnRQv5ki
i261TG3zH2aqdJcNqpC9axTJ+GjIeaS4g5WN5WUU5/pXgPrGUbGa4aZuQyjlUWD00raBYzp85xzs
L4UMIdkTAkLZjYVURfv3gfvfP4f/CV6Lm7/70Pzrf/nzzwIX6ygIxeKP/zpGP+uiKX6J/51/7f/9
Z6e/9K/r8jW/F/Xrqzj+KJf/5ckv8vf/u/3VD/Hj5A/rXERivG1fUXkgp5yKt0b40vm//P/94X+9
vv0tD2P5+s+/fhZtLua/LYiK/K9//2j/8s+/5kzMf//+1//7Z1c/Mn7N/ZEH6Y+X1yZc/s7rj0b8
8y9H/Qc725wp2m8eanNFvH+df2Lb/yC2hkFO+WTe9fM6zAsymjRp/gNDAkBWM4IcYucczTdF+/Yj
+R88kDj7QAZxaOGO8H8/7WSO/jNn/5W32U0R5aL551+n+90iLUGGgJYhSQE4MJeCJ5h3j2YoOdFu
igsUlocx3gYh1StzytMtWif65reh+Xf7v7d3ut1h180qvlB+eIOQbwJAc7rzck1Jmi7Pg93o24On
K43/oHdhth+nLj6OdihfqmzBM2f76U3yd6OUu0k1wS4kuF+EAmpj921X6MFOVIZ02aRJuFJyE7Fx
/vVM/06P8bemKIXNyTvqcHMhbtE/yA1TaaoRYXwGgwLrQqRGHZ1HVpJsaiiebiSsZvv2b6Et94+f
D++ieZL2syIL3BSyeZyn9uJwMRJ96lPDrneJaFu3TzNtI4pJulGBJ41uVdSTa4tQv4oju3oGENls
P2//7dXyn9PN4gPIJAIbYiTevEEXr7ek7wy/NfGN9Nt5kpNBfWypgX5POuTxQnQBe9evQ/2iVKsV
j+92W2W5QYZ5UM3I60Sj3FsmVni20vZf+1FLz9nNLNb72/cB3wJlNMsKYXp1Oj9RYXCqpHK1q+wQ
J60s71aNMZi4enfDWgS5dCYLuEjlvA3ITHGhvDCnGN6xz9BHskUnIFVKE826utKqCj4xMNfXsl/o
d2FRxXdxnawSOSRys1Xh411qjZdDgVfT+vPpeeME/j49oH0g1s4HDjEcXN/F9staq6il1k92ndro
uKfWgVNQxVKbQ0XWYnC1GhuhrnSKr1FbvuATIrZNb05rZJj02G19O7zTJl/+rhdqHblQYwMsSUk/
PgWiLff1GA5gZkpL6bxBKHbh9ojKXuJnHV1meSXts9BGil4NUnXjd4V/tCAyff+8iwsdQeSB6CJg
WMpWb/twuQNLIRTOwijbGWVvIy+QV422EqIcHtPaRLvJKoenwqli2UWYybmS0zLZ4BEVADfXm23i
G2JfZH7z3CmGdDOJIb1PjVamEDSau7GL0/s4UcpvJMj9vdW08YuGEooHWkr90U6SE7hDLnrZAzSt
PelNIyN5n08Nbhldt6Y8nd5/3t15Qy8nlEAGtxETnD4R2+l6lrreT2wpTHcTiH3XpOruNaNxDoq4
3DWMKWRN5HLB8PDaWD7abYMs/cB37SyUeL9KISvHF82+qyfj1U7kc5n6xXk9T+GMLZkr+WQEzWVh
wBqaKpxqmtOyIjhiv3HgwwbP0YbuTLi7uI7+boljEt1L6Cm8aU6HLyO/G4CbTneYAAXH1MmHx9iU
0/sJgflDq0XpPa500d3nc7Y8pOfugcfnUc/DEZPD+ee/PTVIszpyigvbTugieBZxb9trK6nYicDA
FA28uKk9jc5QfktEyiaqDenchH40wpDDiEt4l88ZiNNPkHrTijEWL3fku6VVhPkc66bNo9FTke36
I1LO246kWEDCZ344ktRbXEoqntCminwJ2nsBCs8Sly5GfPkFqnjVw+dD+9F8guGboyKUKWA4nfYr
t6MKETy15Kav/aOiNsqxbYb+IKmVfdC1JL8IEQw7E9J/NJ84qZDIA2FGNxeNVnaSTkZvlruokrut
pvvRXViNGgbAVuof42lkDiOA6ak71oTUOPVy6/x5v3m0gZVC6WSGIpz2e2rgcXW2Ue70UEZoHErJ
Hm8ceY1n520WSIqB5FR67m77aBHNeQ9O2hlGaC0uE96Rmlw1LKIg1p0rX+q42Sy1yuA+AMo/E1jN
g7g46CjKkijlGiUvsCyJlESKdtLbxY4si3MVZfVj15y9rT9ohPcZFQ/ubUx/liTYzNFqY0LyZieC
AQNGpZSc2JWCJvmzgHQ+dvA3A1pBjopeLUcO9bhOKqW+3A1mpT8lEUA3tyzlATFjLf8zfaq37afO
pZs5pz4juhchT130CVwjUe+o56nbLHQideXI3OyTaWeI/VbSjd8WeFz0kvnj82X50XiSTJnNhyno
vOOESjEDIYa83qWJKa3qTn+W4v7PbCX+7t8cYVGwf0sgLM6yTotDIZKg3pWSld7rEQ2IqLe2GKrF
bpgK8fPzTi1wiW8NIkPNhieS4lZcolQKsgJR5WTFTq4wAvHg1htiHVoFW1sHtJ95k5RMN0hF5qsQ
K09gO4UdXaKYleduF0Z2vC84u465HzXPrVm3zxxYaIaGva9t+siULn3Uzb99/tEf7FV8MN54QuCl
SKstDoherxI1l/LdoOX6BsFb/zgigLDLDV86Q5X54DicGcCUh9EFmAv7p00VyP+n01gWO1+gfrfJ
zDi+pHhqrzu9am5boYx7VRMi8AyoLZc9eit/ft9AS5kZWLOp3nszW3myekzB8l2mBy1CNfRQGUvn
uo0K54zo+tyXxak06wzPwAKyZu9elryPzTlWyXY6IeNhyLUGXOpEaGzLk/YUqA0gWRz2GiD2Z6+d
D+460lcOh74Csf3dHe5IcmUNspXtKglHSH8iaJiCoTkEoo82TVL1kRs5wbng5YNQkDsOQio7mvt8
+YCa9HAIx9TPdpLI9ac8GaUb9I+qB1sr4l1sZudutjfUy3KIecmCUmL5Uq1dbO/AMJUsncxiF2ta
Zu6GsfMrN6b+84tLwHrkQnQkt3Wc/nEqbf/GyXsy0WFUdB1yZXH1q8T46r6PVV4BdT5aW0CCmr0a
+/DZ0CNi/8QQveaxb8m82pWjrbUQHaeiUpsHTpbyyx/vQxQ3IX3OAQqQ/8XmgPTdCD2Xi51aSlLn
ljBbVwDjpS/gR7szlKkP9vwcEMw1RuaKt+fpRoRnXtqjmhDcmhKyG0o/bSa8J7bOnIv4425RwmIL
gDqmyWWGZZQrkY/qmO7eMh6NbA2e7NsS3jJhvPu8qUUdez5+IUuopBmIdEBpLOUjsiiQennwuVTw
PK9cQaKWfAHQRKVO5e/YZk5QGmqjmK4F4sEIx4+2CaIvSe8bqYeDmLLObka7my7FLIuJRYPSrZmS
yAsLqXj+/GvVOQg6Xb6g6+ZIG62UmdCzmIRKHxvyzCREMGcILspeK3+kFiSIssHAy+2jKHhG2b5+
EEYV9G6iUFEpanW6Daywuo6pSnihIotbiH2Jl1m8RYq07VahKZqDGXX2bW/nw1aO+nZV+2Z20ZtR
eyZYWUBi5gHngUlkO3spEX4tea1KOeHbZNv5zlCrxE3bwim9WG98REplHvYcP1dSHpLBEEhXyYHy
PKbxtP98HGdvtZORJGnBhQLeGgQXxAqmfr53fns22Tmy6VGgFDsLIEOKyksVhNc4XtTo28TlGr5t
e21xOrmT6J+sOMGn16gjeWUMYfRLTRAMrou48kjHift2kCI2Q4xgclIMOxtpRs9AouBCF+k1zOCV
hDSti9/MVuqN5z6MXD/EdUJhlJvurgqDH/kYPprWvLy0YR9kzjZy4tytpIRClZ/nnpZc4JvsTeBI
MIpeRQ5MzCpc6yFYO6W+DMx425TjozxQB3W+q4O8ktJmlyfx7dhj32E5076YUtzv+m91Wa06Z7oe
SWLAucjNPa7FlotaG6mUcT/V1ZON3GrZm15p2JdIT3mB82bw6mmxuhai2sRBuu+a7LX1pbWc1VvY
kXskGwF7dN800Xh2xHVM8gIRIfI3iSdiaS3ZkBvTRNpNfXUxGNlO7lFR1WvfbZwuByIiNA9u9fdW
KcgHTM6DLvurJL/RAlQAiWemdEhctCuuIqEEu3ySLkcjvIP9ELn4+3zL49Qd2pjz13/WrOp2HHWP
fPdXUhor2Pgby7hMhP8Soc80JcFDNXb7UFevSmvaKNV1EKgXnV1/G4AENWZLairt3bpPtlLsrEeU
q9CxXPuBv25hJtTSkKymDiahMA7A8bZRddeXF41sfO3MFx07LRe9qms7jzb1+KIjOeDCQQVzWqoH
s5Rf7fbXpGqHFmAQB+pKhME2rQ13Qj/Dio21mTcXkTME2DbbT5A/MtchxTv19VFNC4voLzkolXIH
63xnpRGuFkXwoFYmypmpK4W6q8mgcDCTzl0Z3lmQdIzr2F2nrfkYsJxTK35sayo3mA+bfrLPppkx
p/wUQboxpA6bxMG/smpUzRrzsUyaFzWsBze2KnyZAn0LvsDVzHg9ZM03SVZdZxhkF1GD70ZWXCEs
SnjqS1usqpv6og9I0kqO5yDbIsXSnrSPF2rG5dSga5lzzebmRSDMozY4IJb6wTOV+FDVqYr7ZLzp
nEeLMr4f6/f2gAqklOZHh2rRKsE83IPU51p4YWta/U1Pip/UIo5dGV7kZbMSqYNcuZpdAHw7AtKs
PfRz14NCBZZj8hEJj3u5z25hDf6ckKubeGt4wn+t2VxlrawVwd7+GSnJhY4HZNnFT7H8NXcSL2Gb
RPGA8ln35DT5TnKaZ8xbAjdCmRPh3l+N3exRNnU1qXgJO/NS9esVFB786aMVZidrqet0Lw3ti3Zs
LzFx2wUm6upJXXvUDuqLLg43qSaOcN4endxaDYXxkBqd5na5QWc5QZyKv0PdgqSnje4u51Z0szZw
RdnvCywuVZTVct3ey+Rk5Ta8mxjAskouwMW6rQ2P3o6rftV1XflNG0NE3NIiBP7cDKQdeS2WbbWp
/fKYhsY3NTddK43XuY5kdF7eRXpSja4Z26tqTN0s0NaNWYrebYrU9W1iD+oUruMkbiJM8z61osyr
xuIqq8vnTu7TJ4SLYPfrm0p2flh5d6nX7V3VFLdkM00LYd6swzQtFgE63p21zbXBTXJxmePc6wWC
Iwjj9es84eHhJvpLJikPztReGSEfXAa7ydi1VdWxopJiNTvr8k50ozK8lZMXpUAat+y+onC9a9rh
dhRiU2bW15hj1XcM1x+Ln8VEAFAEE4K11gT+UQuNL8ZkKftRxc9uaxcXZV2n1+lg5BunEpaXZE3V
INJp+Gs5bZqHoKurkAMnUK/jgAjew+YcC816In27rXpRPBthGkurwjfxJaUkztbXA7edYuvgO4n1
qOiic62W7qEe5aylakAFW2nWQ4WRjedLRXofpYH0Ype+RpQSp92r1Ux3U5L/kpVCXTWjhffGoLjR
mDitV5qBSla1nX7IQ41aRSzrrkgK6ypVpWldjF35YEz1i+OzQ7TSAXrXyMAVQafpj2zR1HS1FIkd
1Wm6Y2VLU7tNlcne+xyz10FYpTtk7EtY1LkvPVTFGH0dAYgYbgGuaRci6vILaZRyDfuVw1BOolFc
GlHqPESV5l/jtJoSuuh5sVbt2i69UpTGRpRYEq2lKdZXcVtGGB5anTgWKQkGEtF+98OptETedJ0R
elTbvzfFYDyPE427wsjGb/WgR/smrqR2TdYu2ba+FqauXZvGOu+b+I4XXCrIz3ffCKOzn8oghj31
He0yzdLyyQk6+KpGK45m7oBIwT+yZI76EKKCf99YbPgsRYQbVp6jb9AvKExU1pXhuukzy42H1Knd
aZxa+KdO42irNMIZL5RhGgxjhIzdhAK0XcjFjVTlzWVEEuNLBONwJdd+dLCFX+wlLZc3eabbx9HJ
cn2GcNrfTF2q94BhOHsQmOFN3321SjNxTfzGD7FmvMSI022wZdR2manxODTse30oflhCZLucR8G9
6JL6wYgtbddMJAxaFXyeW9QotWStrCdQkrVw3Sgm11ldqc88n5vbUEsqd+z05EBVR90HlRk/KpIi
rSeyDpeyHwJfjh+Al8arNurFgdJdneOI3qerPFYn11SQ5S/QoFtHjT+FXpEMFYNkOlG4qdt43PhK
ZboJFn1YYIdUNiGZdm27FvJQVtx2Ka95e5SFD6K1ST3eM1tFSPbzUEUJz27d3ph5CB8VgWivzEPF
K3FyWCVTGly2UyWvLCvsjmEIutOdorRbBWCQ9tOk4MgzVrJ9gQAKQKNIb12lM+zvHcI1j3put6u8
bNvGY40r+4wgUML2V5OeMN84CtQEvuBOh87+ECmvURXmv3z8Ax8l2Syep+rWlyyVJx9B9FZx2mDj
I290PeA2d2khdytzYIjI8kj6Fp6BphN3SR+t8JzlcIn68goiovxc1tGwy8NgOPTEyHeNngaEQxJK
a2mfQxkfpoPemZbr1AYvor5UiB1Fp76abSZ7xKv+qpEHsTFy9UsjaxRMpbyiLg2jdnJIFcmQKi0d
ANQYlAxXUQAGN8HOPWIv0H7RE1IO0LSNbo02SZ5tyCB2u0Go40/bGvLGmwYetkkvV+nagvzAHRBz
8wCo1a5HCNoYkWb6cJv7zvSljVRlZ0DmWw2ouJU3kZZLhLbVID0r8RhtU1kN13HUZU/Yy9gXg5zk
XlWz1lZ6Nw2rXPNrTLP6Xmu8LsfAKsyjeI3naLTTedceDMdvHiR0mWu3wr7OYBGr5Q2KPKHkjWGn
tG6S+fomkAUmQUozWblr9FUXbXgaO5dI5GUbuUWLKApK7cEoHUIl5jnZM3lqtSmgdmyDJMteTPK1
952uac9N/gs3VKrNk56+UqbS1lZkXSSgYDggUa7XjdtG4/AdLN/ywkkqvDSVrftKyZwLIVrbxaYU
Awaj7zjMQ63yf5hd41yLMs4P+FVWB1HqEjrbQFW/mn02HJVMmJ7RhRh4BekuG2IZ3D6+f1rNRT06
Vu9h71Vt2bbtxpLUdj1NOn01oE0PaSdt8EjS9xU2MdwgPCe/9wBKEq+iUnMfNa2TfAWbSrBsqWKn
6H22ZuGXmVuJ8dWQyvYoDam+H9Ox/IZ5I/XzsI1v1dLAf9u2yvtUNfp1Zknhy6jn0xM65OkaR8+t
UNX0trX0p6bGp0KWkJiY+jk+DNUBZ+mw8ImC2ySmp2gFd9/0VNePrW0Eh0xrTW8Kkr50B9zT9sao
AZorKefFSEZq4qLU6+ghz3IFD8ZGSi7naOG6Gs26OLQCQvuaXzBWajB0TEKIOs2kx5Gn1a25zqSC
mw16VswnGdGD2lvyBgG04aEuJBsDSLtb2wZ4AkstrwApK6iLlgFFzzwS9v1kFSaIUhStJDc1IUiE
1pDdFgL7EQ8vlzDa9kIhUdFY2iusiWCjp1ojr3J8Tm8B6oarNAsrxS1n5Kg/OuXeMAhRGP30EvW/
3Ujl+RnyorMfsi6mmKMb3db0e6dehV2dXnbj1LyEfhUiolXCi16lelVSDu/J1K0CBL3XA3GQlwVp
/iuVWuWqNEPjsXNyA/0kpQsuuzTSUkIhNeUwLTC4b1qzNNcFEvm3XVCqu8mGeQc1YnKHIlIvRlha
AHfN8KoctXlpt9NFndFNqSnIlOHerfBCUmpsQ7QfDSkhzyYw90ap8bltNTlZ9WbK26UysjuYcepa
N8ISaE5ZYSCrdK+h5uTriWjlosmDalcgFf2jGwIWvBWsykLq9kIAydTtqrsMiDl5c2rpNSFXsCZn
PyJSU8SrUtee466vv8i1wdtkahUYbba0w2j4SYH34dlJpboU0iDahf+HvfNYkhtJ8/yr7AugDFpc
IUKm1swLLMkkoeGAQziAp59fsGZ3WOyerunbHNasu6yMLDIiIdw//0ty6Y7FEjDFioaC7TYoD+4m
8iSb1RinraMdCkURhWG01hUOY2KWlUANibiSwdNcw9lh39cg8aOVZf8RRUWzLzOZX29jWWX8NvlB
vTdbt1WVWw9ERG83Gp4I1q9gBJT2ggfZpcOjRJoxRpW5zKFodNQ0+uofefbFa25JLR6VTF+WEkhb
U6KUUUEI/a65XKLBq1awknKKvcKVB08qYrKqN3Y/VvHWzIwn26gIax6wmoYQpoAIRtYW19ngHg0u
8kkftg8/N8mUH0afsNKK2qtWzFFKHA9t51KXDww4P1ytEe/z1nIOyeXrlC7yiyeDr8AKc7R6rIEG
66+qnIIjjfGe6g4hz6wLSZs124NXjS+aSgmlMLXiPp+2mhz9Mlv3WU/1c2O2W2RMrooniSBlMsFY
ZTA217o7BIntjn2S9o08+1RK73JRB7ssVVEzlPJoc8i7Bo/ar2ywWIWt1dg1/Za9Sl/LjmsDBGA1
T/VKsOU8jJRZt9oaLXbaXgVWM13eATx5qf2V7JnLbLe4SWDyD4bNpG264gvOKPfECdeODYnWuvQ3
EfcEPSVaSbbfglEiXCi1YDFYhsRs2sugKa/XcpJhK8eXQJ85qFiUQaLT7NZQxy8eGZd2z9BwiwDc
IU3jwtbc53JttjbstL7MQ8/obF436kaHKgsSEg5c3NFjHhmbmPdzo2kkilgdG0DjXZM23twupdN9
61pSVLx2eZxE6uwMfGQ0gRfN66SymbwyQtBNoZ76YDHh+zvnpS6K6lpmmUqGSlXXmRYEsV4cCrtd
T7Xe6UezVvqNnMZ5nwsxHYw+88Ox8Yu417rhtHHI+6YK7HijWw7Ydj2Gs8lfnu2LfYrr31GZaucn
9D5T0ubWe8FhNV6sekvqUfGEG6kEHRYHieUtKp2CXdGogSBGrWhvAjV2SSWdKTFVb9/6gkRKI6+/
GUMxvoxpbx9Y0edTKkeY09KoEio4s69qJdsdd3WOJMaqXsBqpg+pueI+KNzizZz10O6ddj81vnUe
VUqTuc9kjgx9Pmmz0QaHogVWFvbSJWtnDdy7eqvCJp/bH1jmi9haO0LNt30+wbQX+kE3ZX4TuASB
2Rmbrq6BeGn51J8kHucwn9N55xlCj7lldYQFWzKCj0YYKH9vcU2BiAwftd7MoDSMkVZUTkKiaFhW
vsnwuayxttZyR6RGGVlD0D0sFZaCrmAtVE0lkw6hVBR4rD0uZ5i4rBtx7VbLklS6z5k5oGJ1Z4x9
TxtQq+00mVkpOuAJpE2V1Uy+QF/cee7snoHr5Y5mj43n1D1dYjbaGF+iuDUKx7htmQAPGlPd0a+m
KVpHK90NfZY94MocQz5AxURzyxAFl8xD0u8PtTYgSMBjx6LS66Gfble1KL7qq+7eXExw981W3swt
A/6sbZ92PxIF2VTXPv2CoalM84fI5zyacO/ck+Bf70zQ0jerWLVzLcRmhusyOUWou9NzOpvtVQ8N
GOdOezPO8zuyiC60B/21rar5Ftd7HU+5SWpb544RjdXqUBtDzVl2rO67WbBvowMI9dH4sOvOAtdL
7elkzGbBwbxP97pZ5LztS5Xkdhq8KAwsSV0W3ypHbVdEw7gODX0bdfIFRJw9j+vewWr8OTNb7UYE
bkfD7Mo7RbhabJqsuZ7OsEIdLFRx1De9/U5Kox6qptaS1DCbZ40YmrM/uP6uSt01ylaacOwxnUJz
ydZb1INf/axb42krjJxoQO9r1ZPRyrnJOAS5bT9N5E+GbeN2sQF2DtxyCX8p3Npj+yi3d2/ibhnd
uIUZoX3PIgjIKZoApT0l9mjDx5va39rnph1bNhSRxnNnVSeFLApAZ9VB5E33yZ3T/SrUcAzs3N2L
YJYf45SNCY1yN4JYnEhrebhJhO7u3axxvlHe92Laqr2aW6+LipWSC/odi1PQpO6u9AYPy1thqt3i
DtOVTMXwuFajiqaG82Ok6gXosluKilpP3JlZlv/YcLiFU6NliVGTcL2tc3PSUyg2sLBu2Y1Wbu70
ZtnisikPwmjnpPOhNEzNCsJsGkDZyqk6UHaw/ViYSK8IWTcSIuGutcIaHy0yn3eobFBIksEZD4Yn
Pq00E5HVawPTAW9ekPtOE3poRO5KlGKIO1kdX71iUXvH7qgTyfubMVPAxvXyHlTye16U3s6TEArK
oUFM32h0CShQOC2zcOlo69z5O8QHvY1aJubnMljz19ov5afT/ygloYOOI/SDmcIWAL01kWduzZdM
kA2C6Ws6yVnZp6pf5juiHdhClNuOiZkG1GuUhg/cOWbuXm8MO1ouZ/kuzwRQnps+ZIrFK8X4fyjG
tnxkd10is2vTuMwqah67ahEhhiuxq8XIm0Ry+loBHw8MjKLq3tNGUVPTjylIVJUn41TkXFZjPWEk
+ioxYpykCtJ9VffQBog+b9eWDLgwL/UrmnbIlRR1GaFdE8GO4JFK54Quc7XLOWEYIWO0xj7qdESX
26us5sTtBTojxyaaEfuC1DO+UN+peDBX8LYaFdIQC7WFkiPIE5BxuxOQlkevqu5yIjkSkTGC5xuE
jr1WsDrV1u90sVVH5KM6G4ffvWyNWCncTvslizjgVVZEh8O6c4lbXULHmIwVsDo3EprHH8CsIIdJ
hhq7lXHQ86qOMXpxY8vdjCiDktnxMeom9Yd0b5TFdLOktY5/erOTuvEiA1Fu5PYVxcTFx9xuU2jb
BfHCIGY7I9CSfnP70Eh14Ik+mM7KCtJDrew7Wu8kKI1k/MzN7lmfSZTvsZCHWzoVWiJUurzCkxdR
43CSFrrb/1BofT4E2+N9qc0rmHuZRQIIdG+4mXWNVcF8a12vYllg0rbCpjHL712WGXsSht6DrmsS
FbRmOOEhOBp6VR89zThnwnklM7A9es3QxUU/PQsDXLy2rfkQNMMQO729JU3gj19md3L9/YovOCH4
mPV3aG1nr7zUeQQ2reLammiG6erpekGffOrSYt3lpp2/g/VnVahkDrI8zB0sRzokXjDAslEcdKPN
vb/npDXHLhPfaeIpPTMZCEJIveAw2JkWydG1T02z6cywo/UMpADE7AvzLHN3uHbmxbsLggzuXgU8
hcJnDp+AtHfuwCvLcYpIxnoZ7y/2oLtltapwy0F0cJFOl1nMOQ/LbDO0Vdb0UcHmXbrCF9unqL0x
H4lIK7QQu637WSBsK0LmF3nXmgsbhoRkGpkbTumUDdds1pB3fuqd+5EIxrA1NO8wkXpzbDUajEKP
mOlT7wzp2+bl4lh6s370RWa8GGBMu2qr5oBJIp9YWueNIzKqpHeZIjYvC9KvDD1YksKjxhUfgqIE
uvXKV8xZ8tGQdn+TTZKZuy7VlkULK5kIg02TbkjpIVxJVrbFRyZW/m7pzk0Wr362XLsIImIL3u3b
mJcaL09e76v1QkilYlO3m6bJe5FW5rlO2+6pNLKKaaJdOQvCJCR97s7nylV6GWXlSJWHt5HJEG6V
YXyqopZXJTUwX/XGxfqfu0t5h2kLRF7fusK9asaWIcDvRXk1+COCx6qf/Dz2lsJ8tYu5/zFMlRyj
1Zjbs1n6bMxL6fkagY9meteqYmLr5cR9pU8Ixa+J9dTMyFAOpS297n2uBWaKjXXxR7aKzD8zh7kH
QmLZVxfNyFOiSgy6KpyKntTObR2QokHrn7Qst1+Cuhm/6W3XgRamWemzhiGXUSxV79Ogk+HazHxd
DNfFVTYh/a0IF3upg6r/QW2d/s5N9kIo1UAmytTscMrLrosRq5CYH7gEVodktiDZQmfu7waOdOD3
lXlIc8t87Go53Ky5bjXsjMXahpkpaCUZGmQLSh8H5iUbkDzOp4tDJMiW53bz0c73osGyYf/8XlY6
O9HQlXq5Y8Dsvwzr4gQhDcz8sxtZ8VS78JMYXnBrIXW6dqZcAo8EeXpYF295FqlZ63vVrMGplNvW
h6Y7Vf111nq6FaKNLYbHEub4kKV6lu29BsVMMc/58DiXXUUcUlPau6aE349nYdWPcJVZdaz9NC+i
EQLWiumPlUW0Na0Vrmlgg2yYvPXpVFpUiA2wrWwIOfp5EvesMMC3ePbUUD/2fjnuu6lZnGT0Ji7I
sA5cUgN5bsb43xn2jqe0NHZoJ5gsmgEVTwV1NYWYW/nw1NvqRyCN7A0YnhN0oHX2bjKU/i7IRDyB
n5e7oCnrF30pSawieXaBDxXkkeE//zaoabwx1mU9EQE/FecA5c8NgCx/fTUgGtsu4hWfbkje+qxP
rxfBgxlh1UKTTcnxF7dlMqH2Orv2sGns0n4uD37qouhpvTX7amhZeUXnyDCEM/15hN65AE9RmXNA
SipAyznqkCEIOMZVPHoNvH5UDNXaxGMx8TRmqYNkZfD5V0mP/RWGPusFRKCgkanoJItFPSwfInD6
p1K147dyTk0PiM7SPjQThT7+wv4JVFPjcLcKNy78yiIHsJ3Vs9QtSawUgEVltP4LZwYXr2m2bFD9
wbWQLvNBXw8um3xLgiB+QveAgoZ5PDUvwtG6y6ZdmZeoqwfiF/SFaOpwZCG94T0YSUwBnK0iWqaQ
s1vGmg2x2ZFVjEzCt7L95Cn9raurwo/qEbUmCBZPlpxLsn9A6Nsw7S1uRE8qbOhKveZmVmV3nguc
GtYqh/QBvR/7LmBwc1tgdIj72c+vgzqo74KxTeudkYKrhtrCS79xvwFAL5ktiNko5Eas6LxYfcND
ABX6pTZH99O18pJE0swEhlwVy4M+IoAfNdtrwpqTObQ6lfErHIPOy1OLi1S37DZ7ih2C0p7yXOOR
9wKeQK3ruQntBHO0G+wJ5d9cOtYWtpQjv2Rk3jYHMCr1rPlFedDRut1aEAaPWYGOo1Y8uGwL6XXu
ufXjegmKJGk8H04FEZ+fHHZUE4t55N0oRtwoDASbhl9BE0xmI9LOPXN0Vu6EnZrUQ4AjvtVEijFn
ic4cjtQb5g9sRb0b+7JKy6NLwthBktmDEoX3o4kUFMd7TqDMFworgxt0KON+xWi6I+uDVbdaszfY
KS4ncdVre6sIhmHoyLMt0WGMyt1PDdOEGPJHp2fCTEQ6s9y7HfHwVJNd3u+x46Bz418cP+06VLuL
rtHhkN22ZmJUivWeD+EvDVb1WlsBsLAKTPk4WquCiiJxbldeVuaWDWAXbMtypTtpFgVEXj60RbvA
HBnjkjDUswNVLr8N4qzvzbJdr/E8S64BFpC7wUuF814RI1pwhMxdQFRw9QtCxU1aGvIKRZtzGCLm
iEa+1Szd+jYfl5nW1l4cda0Tx0Bo+mncSMS5bHKdG3GDAbk9OVg7Z+Gfcb5VrO1KL9Lb2nFZIwta
BMERUsEiovea9cKRUt/XJcIeJ9PyB8nzfdsvVXqtcComY+7MBy0zIMsWZuqIMGYu0mpSgkhMlhgI
QmtbkFaS3VPttDZ6vYZC8MCZs2PZ0byW89404VxjWloZtvVLDmMOXYMCZ9p8KkIrVpKWlKwSxrTG
6TJO/dPSGbyLrXSD27mb55jr4B7SnrrUyqKZOlZSSBiRwTkJ+AQYex+FqWl0zpPN072vBq3JmMuE
81GzoTAlG1t/6DJ1XTaIpq6gQtmyRhe/SUvRbczwQBvbUlqHqVwcFEoOj8oMQxt1PswHwi72Cz1f
1bOtjy5zo2STws2N1tZa60cGLa0MGXt4eMcygKPMO9/MI+UR1R8xHZpnjvHT7drPY6i6HFEEebI4
usrFuAOjup0ocQ39VjdCF8VEpGkLbphu0U7TpIYT0AQ/jZNb6RABjWv4sXtGwMabWePpyNnuJw5H
MxD1MujnMuDe3WypgYFGU2BsCXG8hXaN8kDUnFk6mPay35w/1cf/luP6STT876dL+r+zW//PTNn7
7+LiZx5+/6v+F/qxL9HR/8KPLaf2e/GrF/vy3//pxabo+A/8CDY6W8vBlHQxfKmfXmzckH9cAqDw
KWEzQcbK7/ynF9v5A+Wmwy/DOuNysS9NbMOfXmz+DHYRPNSXxDB0kuQh/xtm7J8y2V/Eohc9Nfkh
5KXgzMSr/LuTaOs0PbfJvDluxYKgI3vWZLUmWdouoRusLwodREgxWzUfO72pjlC1GLe37mYNyr+x
Uf4m8/7zm6D1JIqCGkM8038VW05DDiObFs2xq9QxXSO4ItMuvjgBAOIvN+fuz5/uV0f4P/2huYYI
VWjxsP5BptwPJWEIzdQcRz19ze02MRfzakld64Ab1dh1aQrom6n6RrushVsh1sSVdbkjjqo4GBN8
xL/+Qr9p+i8/Ol5dmoiIpcDy+LuBFDm5WMmlqhGGqSDJkCTiUSgS2dnH3FVe3Aj846PuPv/rj+X5
+lUo/A8f+5u8VXMrxiWUWkeFTTtqHbhyvPIWQ6d//68/6Z/c219/wN8zA8FL8rqClj7mufqqZcU+
LRHLT5v3WRd/+1P9bNb7r2eap9gk90B3f15Mbu/viSLUREt9YJKgxSlliPQqL1Z2Wsf9VIaddF7M
dd03gfFDpkdHaEkG0oDOMxlJWDHXId83CxJGf5f6HQiPHQeGyI5ItOqxWJOmaaubXDC82q0Zd1lP
+u8qYqVr4gFq3bibcP+Gg2Z/dcr8tt/Q+IvSeEu5+dxBCF5UD3k+P1eb3e8Gd3guGc6ieZ6WpOEY
FRMTpsKgSL+wQMz3LtQSkW5+VLKzxYvp36TlaibKSsWLHG22h2luv5iDdsN0JSjJyZ90Tug7p5xf
NXSE9lp4iTTNRwNEkKNQll+T7HINNMGQCvWV0sLQkNoRGguK0Unb+YbyD6UBv90tjRvJjBdxyKdn
t6biexRIJCE5jcfA6s521la3cH2JtKAMa6K5OaliN5ewlzUaODia736bffbGQg7AUO9HdF68X1s0
afkXQkJ2dNfuhAJyyzMVS2tJ/AIcSzVvtKfiLGaozvS9GL65ptLCTSug3qg7Ok6C43CmD3jZBtAd
YR5YJ97mdbylEvN7VcKrSscVe39FdpmKNYI7muAJTDu0J8LB24J5RFnPmbHseVC+ammuhQPlttFU
v8N0+2HW+7AyqD6HLYibCdFOk7EcSXDsK2fK3pAd6ft54H2RI112cqhL2Gj7UcrRCNuiv+FcCdOt
OyTHVWN2GVjvTLR04WrzHwj3Bbt6HgYENiR60fgvI2NsAmT7bgrksuDhHcLGde8B0O02pA0xF71C
beVx6BTmJWXToYoF6a9mbl+JfAleaRR7djZjCTlBreHaOHVcooxp54mDOU3LnbccNstKFte+B2pZ
QpDCpO1BkPpvS5nA6IdTtd7Xhg51hQzDy8twRB4Va/l4YspCndAXZzqIspBY9Xjz1UOqmfdLPnUc
6b3bZvDv/b6DWqs1jpgjxzaqpLexeNhKI1qXQsUcmQ9Bbb64mf5Upt2J1TmyZr0L+ylZylcfUpks
BjNoj9nymeXmVW0ymC31vga4nxz0ELCC7Vfd3mJnltQIInZGAbrW7x01a4U5hjNiicx4zFjQBTG9
5FmGDqJgH+P94r0txmUFQE/Ypyfor2itp2SYYaqQpDrd68LySljYhKQvyMRd0e5QMeiOe2oQClpL
bGrX/oVXnPaWXd1MdXvVVX6CBiKb9pn/kBXV0ZKcTbZYJx1TX96zYT+N/HTVdDX1t1U37wQi6a1/
d/z1w84/uulTW9G6qC1irPTKz1Gjb9y4y4znDYl2s8RLx2Nr3rX6wL9iRte6g5vHKvssW44L+Y9l
Q4ZR7LrxEwcikA7AknYezXnndycqW7GGxWkApcH42IGeUnhcoD10x5tWOomlIR6WeE0rM8pzuYNB
SLTgLZ/e6yX2LBGi4zvh9I+KVy5vMCwPCwlYS99gLL7pBDR7bSe064Z5lUjEpfCyx219pGhXmPrZ
vvDwVRoGvX0q9ACnQYcWEbdJxiM8NzsxzBHlCJAp35xmQ5mD9njYa6i7/Mze+U1+a84zXTRcYRXE
o5ySy7VsRBsXChn7CD8x8lY2etjbgEq8pgEl21W5sxrzwemdUGaPnSeSmbgqt+v2SkdnZuU7BMC7
i1hhQH/Spm+NsSHXT7agRGGAyj9vTiteLgPYoZJ4G8z17JsfhTxDacQ4wHB96Vdjbhx6Xb64KXqZ
1r428/qLXBFVu7AS+tWK2cHRt1BzJcN7EWmyDls9mZD0DFI75BfR8+VQAIPhPqDj5dSGzwbXhEkA
pq1gkZ2PTT2i0bmsKdctHKdr35bmO5KBqGkM/pZrU1QPZQHrLD9Ue5u1iM6yb47wd4ErYxtSsRTg
AgtdgnoRE9hARcANwOHebPSLRcWxWJCDFD0dX7t3alqNUEWTse4EsSXrg1HqR8XJeieM4p2eQCJk
0rJD+2oNu64eWngh/w3wzqVAFyrEytddNc8kTqCLBjiKNxDg3dKIl0ZmPwA/rhV651NRq8fFzoJz
atAZIuqqOXVEjXnzE8k8PyxzvpNGTHbAXrMzPy40eRa6Fi4j0L7C4T1r9XcwT5LgZHfDnnW2y/pT
zNI4FOV0j0+I3oX6yhjQHo7638Xtkajzl2HpMlTgL6Vh7xJkgg3xdy9QAfY0Fg768LHXYlWs/UOZ
Hkh1bB/nBlKqyrdzNY1lLIlggGQ0PceOha/r58Cl7dCwi+a8Eu4KcrW0t/6qYRPt6akedsYwsFfO
SRqUH+toGjUbRD58pltvg52w+oTa9NLMnvXUa+7rmJZ5EvDeGt1nV/s7sZbMBSOw/dMyQoj1rbbc
pHUjt0iY19RnBqtW/DAQtN2509Z8XJSZ/Zetu5XanBSjiBAc81WGoIUu18x4yrarrYuMInvNrABX
xKTCPLjRNCuaDf1K2R7KBKNPui143doqD82M7ZRs43BWLwA5EfqxI2L99CteIrasen400FGfsbj0
d37Dx4yQ2Xd5LwlfcnMknDMCgHwDl8CTtn7NqU1+LVaxU4Dy44DUyvKq+xFeJ17X5k05qckD7aPT
YzUhRK0JxRYkwPtLmCET19W8sRyIrwSQJga1i3ep1z0rK7dRrMoVts/TVYS+tMqjoPFY4c311gQA
gi1HrSBVLulwWfyonYL0jMWlDx0/0BAqBRV10eJSgTbXSMzr7R2ftQPaiovmoJTmcAxXbCUE27ST
viL/M16FSZPeJPWTtDvtWpMbz6uf3XhpJ5IsDz49mUEkOoib274riX7mCFaujCVNWwiY4dWnfDW3
ESeJNvIllsomY0VmCWFtCnrzKMRMb5Ylb4d67uK+FXuyYL6VQXfDOni1bM7zuhmnVrePlllUuJSa
d8vTX8iEeMtArynmpJPTX93hiCWrjSvT7Pc4HKcYQ4SB8grDVKMkve6ykO8pnC4B9YvBHVjA3LiT
m3ZfB2r6hm1gfmyt4NVuEFkQec6gbb9lhFhihs7uqtG4WpzawoU1f2wuvSU2/MJ5EcBe3pzebhnd
sg1jyGbxQFXOXp+gEnNZz1FhZEwitOzFuH/jcfBel1oyYVjzm18SI/8uUh/x5baIPgsbfA2ngR/Z
C0nNnKvE1/Q6nO2L+Cg3nZEZKugD5HMVDrWIE963aqD5GCtWo77XpnXtTm3+uHWGxqPQm/DfPDG6
81Hqp7LaG33+rQKfDxKvzJ4AsLqPVh8/nKW7zdsaxVIXHF2nyg4YDMaQQmWKKO3JPjrDe6tYH6J1
stZQOaO4kca0vHqLcUKa7d1VxjqFKEC3uNvAlqYJ0rk+Vz0KTAHt2a3Hbm6LU5teAYtfYvrQq9rX
hua8wWxWRbgWDoSR7VWhOas+9u13cywlGKTL1DStiZZmU1LbY1T39JdAoF02tC3YT7jl1LBhCeI1
4sU+ooGtU3FCZHTt2h5OOmKKvDoJrHPDux84P4xyh03JADWzv9KTpilE2UH/OhtfxcCvLxDWDWaO
dm8uImkRO0MX2LTqwei9doCSdEnMonuEj4+qOj8GxV1PuaTIrPOw9XembIgTvFLdaz+f3XVFCVkh
0fnw1R1I+K72512AcD0cig+UITxZcMvTt0lR4MaYvd96fCa8sO00XGV+moaov+LM/FpQQyQQwYVG
jreVnbGFkerA99Dc9rkVlQskgl4G20EUeo8Ozt7pyBP8Tk/gY4ErOSPVb5P63gxnC5ozKWSN0m0M
tYt0SZ/OmT9FVesmvatOUy0PjhTB/jJTMUbHFhN9px175CTo5kov1prmPBb1wbZfGgOvXmHvsNSE
KrVDrSeT4WKocrdmjLdtX69PHkvEVN6WnX2u2bzr+anOi6+W/31arsq2JDi8tymkmosuxvl8I5dr
LWUMw02RuAGCM8/Q7nJziDcMENfLwIaaoXIWafO98yQV8UoR76isG9kaZ1vm0c+D///HC/8mv9EH
vfrv8cLdhxTf/89xqD/az+FX2PDyx/6EDTX3D+JuyUsjGprRwyK/8P/ihpr3B5E/Lqnl/C5Vbz4Z
KP+JG7rmH9YlXJFfpPbcIZ3r/+GGrsFv2TTwuSTZWMQBBP8WbnjBhv4LY3Fsh+hhAE1AQ4/RyPg9
xqqEszDsqbUj/JPD/VDinrFl9pT6Y5HM85oeWSiHROA6ereMaT5vAWeWsqQGGd0rgkSpYh8d+qNP
AuO+M4ZPX3njla6hx1sM728i8f4aCvPnl7XAFCmDJwSVED5+mF983LJIUQaNgRV5sHgPBqFTNzim
/y492PorjPfnx3D1PZhvFJKk+v71YxS+u1Jo7aX92xhe0rY2MIsK6T91liBEVdg47sIyOJpmxxyo
7Kl/QMCP9nn0SuMIsz4MCaBdA9lp+QccdlZYkyaDDiOgAit0im1CarRq36n5wKbGYA1v6aVsEPZl
ELPL7T53TS2exOY8kkwBdmkHGnxgmTZOH2lm+mk3ykKPaaGJzqHpJC7Bu8XvtG9oAEvqN1G6oFRr
xN91jP6WYHO5NvwfLz3Zo0y+PwHtX2/BqGiKcJre5Oyjh045rrtAuQ2EKOUHB8+j2rT0qQXAgoQ/
oSOxMvRQMT/VMwkZEa9Dhea/uhk1k6NUi0v6vuhbFmnNcZp4tbE7/vI+/hOI+LcMkJ/fl9eHYG2f
jCuiZXj7fv2+No6XjU8wIqWyYgjTVvWJNIwpIVByuLFat49piOgSB13ia+14a2QEirO2MEhxKjq9
Owu5rp+mPkv0l5s2X41OcTsUzfWatcsUkZhTPI0c1kEI9M6/6NY2lmX8Z9ufS/BfMnJ/Rbsvka6/
vaoOR0muugPMTLXvb0+/bht4jnkzIolP/vFCWR914oC+kfRGIbksnPyENyp9LpzMGUMxbW7obpnc
eeWUce3RdNNzbOnri95b40vacHsiAh3VEKK0yx/mbljuF7x5C1bW9cJpzyuydC9IHf7YUr6ndo6+
GhLfR06vscEGW2snPOP5J59VccyfbQcvkGp9NFfjWsfDsnT3mxrHhHakqY88jVjPWHn5k9eq9G26
WH5mN28exsLrPiadrw19X5rxFnQTPZ9ZvkRL42tfcnOSh9Xwh8+hxqpHtCKaiEk0co3nzQ2uCRPS
7lTgdbeiWbEjBKNR3P/rJ+myhP/D5SfBgmkLiJG14bJq/LL4aJgWZKprBkezTH7HCVIdvBJswELS
UkRLRkQkOh9SuLWWhM7WoOnJmyb7AYiy5lCBIsId9Gi25XxXeKVnJzhojKd+/img8C2CCdg/SA5g
NAHrUll5HaydqcIev3KeKKNbr6dUHLq8pYhedgW3SLdT/EEDc6Yi4nlNB05DTj3Z/CENH3UPWp/k
xJd8tC1nz5pOhnFXUTQfigEEuZX1hh7Mrf6DuvNajpw5s+0TQQGbAG4LKG9IFj1vEGyyO+F9wj39
WdWaE0ct6cw/uhxFKEKh33SxCGR+Zu+108dewBVfTdHcBpaeMqPsBgnXD5Eyky171OaTC78DJ0PN
2pc5OaQbS19beodZtcN8r8miQ/dYOWJj5lirFg0qRT+MBD+P48SLNPU5HAUMTae44G8IlEis+8QU
d1rnYQJUpYp3TfZgqkZnT7XEGwwWclPWkfsqmIJ2G1E58WPrTW2Oklk7cgaiKW7QiLSF4b2IJp9O
NplQV3PxoQP/xa/+3/zmfa4d4dDne8BM/vzN5+aSEebYm8yVebaSudVPGZahSwNNEFiDRXvv5B2N
cqz/BY/K+NcbD3AFYe7kH5BmRqzQn380Vi1kTyCIgg4JxRq/3vSeQs87to557Ohg93aP1NLBPMJ7
FwfIOurQTFR8Jm7YXvs1j8rY6eVfJAeYfw5Rfp+qwoA7z2vATw4J8s+PZUx2xXk5G4GPZwQtvTts
05pbKEpcFFAoDzdWbWFqzJiZOYOW8ebL/FlWOCLBelgrwcB4q9rICi2CevZzY9E4DZq1aYGhsYTJ
aWTy0vqidmqCBszuX1wLzo1c92fZA5fmVnVRSLGy+V0C/MPLPCu7aLOYayHS7PQkqL+nm2J/LndR
Zjzmi2UQrKN7kF6KHilCUTNCYftV08oss1g5ciqYo2UTHsUmSnnCpTfZl9bOqmidqMEPa1EbcA+G
rMRr7cXccEaMvyei7Sq9It9bqR1dnTyfLswIeJ70eUVIoUAILI0js/8FgePoe0eYqnbKGKoGzOWB
lG+Jy7u3rW5+M3svfsxRhL8ViWGCQDBjRq2aWKyrjdwNSaoz7cGpiZPeJ8+NKPpPd84xv82dCKM0
4+hChkk7+9+/LMaf28jfz4bLgy9MckVvVdQ/QQPThdkXc0MjoBhYniJniXYLxrDQ8hO1LRaUOy5E
l1XftMVRTNq8xpMgMQ224jTyKTFuetE6Lvr2JDRhb//7T2f9m1+8C1/aMUAnOsRF3Z7sf/jFd3KY
LRXr1AOM+16bxvKOmkZ2k7SNTZkKscmJYdpi9GZliE6H8UHzTm7lePC9Md2aC1yNXLehfiEBCkph
mPteDc1xwfpTdsio0Ofbz80MSCqzMRZFSFs4smHicHU671nm+xdj6sZN4api10JQ/Kuv/19ODPQG
3E8mMQzU9NDE//wBtSSJvKIZ+QGNzLyvasMLcNmMr+bU+6e2yNy1UTUTV0eIV3Twp2QtxMCHV46O
mwLtINfLX71u/4Sy5pn4LYK4XWi0yTfM+J8fqvaKqNRFYQRGaaf3NkyQtTa3KjDcYZ95eGqTFrNQ
771B0F3TkBwmNfr/EWjs92dwEcUCXvQN3vh/Xs4nCeuyhqiZoK7HLyexxW5AKrYhAXr5q+PxX5oq
ujyEcfQPqBdvjdWfP+7UzamW67kRdHLK7zH2+S/8YFTursszBEnpI1kEp2KPHeK+M8vuo0JI+WII
IdswmkymkY6jHdmsJZha2ej8vIVdXFRUFsXNLLZDhPjN1qhCwGSl5bgRQ708eNgvnvQmraMgq9rP
Mnd77KF60hxc6U/e2rbSv8LE/ZuHDfWKj7fmloQmvH962OgrBz0pQRyMFBxhOc1FYJuiPI2xtzyr
2bbX6EMHAmZSlpUrtOp31YA8MqzVCIpGG+NHZPmsX1MM0ex49bj+Yus/PyZLe9RVWz0VbYlqMsfa
5azmwms/8SB4L9zUzmbAW4NhLc8obh2IHkIOic3splOMJxu8MXbORm5I2kdcOf0nptrlZ9XMLkYb
4b3lYwYcQjPdH2NvY3HGs4NrcihRbRr9qJ9crFcoi2PcJEufNwz58wzNofckejW9Ia4r87UYXsxB
tOyxdNO8bzLxMJAIe3DGxIvXv8+t/2j+8j8TY/1vS8jgRPiHI/yWwPFHRMZxZna+dP3nH7Eav/+h
vw9YPP1vJisdMJYGPR6vN8/o33VZwv+byaaHrDy2PpB/DV7T/5qv2BZ/iawuTgLv//6l/9JlWf7f
CNlzLTosNBpcYsZ/Ml/5s2cjG5CXHzn87d3wOI9/b6P+4bqRicE54OHsHhoD3XQbO2FBMbFe7CkK
Yjqzvz8n/98m8aYg43D5f6XN7Y8UsC6Rnblcv9Bm/+mdnLUyg89kx7uubVF/ucmyrJMo17aRMs2d
hRu6XInc1i6gQtQus9px77qJs06rRtuNeGWOYzvk3zk+nLtcdsm9EWVsMQ12grVN29enDUOO3BxZ
FQkgOmmatb/ws7DwQhoUhU6Z2z8HNmKAGLDUbJQq7CdkEJgFpy4eZFBMTYs2x3ppvBmlQYU96N6d
SkbvncMhTXQumTTS9qMvAwnpIcUrUK+SDibVrZaEKVQYNy4BzkymtuxmK7nTaY03VOcXF/MoE5re
MV/rJLV/GlASt90NJqubBewD2AB7bBkMfkWsp8AJXPFQxC72gsRc1m3hdq9xMnR7J9G9N0+MvwZq
aLVKhrze6Y5p92FmYQULFarlJ8ct84NOIA/LwLH5QokjwhZw98qa4rs5xkfq20hvQ7mUO5a5P5KW
ia3M6yXkgUe7Tgjpxq0sligCGbSbnnTrtsZBJ8FmaFilkjWh9tU1xZ0HFe224FUfGiU+0CQpmGsX
eJtG+QEjw7kky9mwd1SQP2m3CRFIjesc1R+1m77VoBIYGhUYB4sOkQ7UHqkSY2ViGwom9msYUNii
OxOqBrf9McJojJVYNT4e8Dqt8ncGWph5MIEDBwGyVlvs1paKUXlxbEXVP0Kgn19oRPaZj9MegRIW
xB2pp3yL49rW510uMgM7VHKgorIPZLh8j/AYhtRPgkwB9imaDyNN1/Gcbbvc005NChVImyGExOiX
wW7+rFhwJ1b7oMyu2vWe86lqHywKzizRwfXSiwIRihX5uGXmHcFfbz7rsdgRSU4rfOuO4sLbRbqF
0CMymF8W4x7+LjsXSNtqp8edth4FzKCpdRf2FcwgvtAS47XUIp+1gdB5BB60XqBoHq0tSFi1931A
b6ykECP1SVjlrQoxqrTrFNdMhTN7jreRU3hPnY5gfGE/xPo/uy5mXLAqHvjCmjH9IuuebmKse8Td
qXb0W1NtNCdyuQzbxDqOjromwpKYzixvjb992KRaX5tAb2LIo5ZzHlv7UYzm/GY5zrSdxmmfsJsl
aazb4ARp9k6U9BeiGZP7pSuiFyWt4rV3rk48R1sXv/1W5sJ/ZA3KBeox/goLD09bzV9Zo99s9ohk
LBYahUeNrg3tM8ltq3RQRWjrLKCMwsg3vajxrCI2++VGg9ynOqYq3VW7yuvknR7rU1j1BCAaPXNR
wGTpQ603yIZshFre6FufmpuWIZ3tcTKNk6mccpd1xXWU0G8a15/3UdeIs69HiKqjepeXHCEuXAYH
dgRj2F5/LlulUUI03afDkjFl2pJnPSpy3w1NSwVMWy+tPvc7Z3B3GoyGxpcX6MOStwQumZfV/moC
+FYWvzotxnsim4WnH4HF4PVI14hWnKcbWy/kyJn3fNLpPPpst/s8nGBy3+Vp8y4tfpyiHQ7dmDwa
ii9SDmaYwm/Jy+kQw/9gyLHO89PiRg/TmF4AzB465VIgxS8z0ncWjWN0YWkcJGn8kUzSD6iiKlZW
9UuSDrhQ80Mvyp9a3LCVjSGKIf9bll0+N9sk53D28So1vv4uRCOPOJPSq5UE9jAavO5urwVGm6Jc
1M5RkRonqDHmUSOQK0Qtuc6zahstygoLnc0/bytPfLGicCuAYdXrSkvC2bwhIJjVoeowwtFDi6kv
gDNN4K4FMsGgRwGmL1O80/UnDYMa+lp94TRIDsip3modQVHZZ7fUHniTBI0Qi6leASVtZzeHTnnT
Jxs+Yrtcj0PNzpIjY7QF4GH3njXd+0xGYtBxtoS5Iy+px1wMAOUUECDTsbWXV6uY552y2+ZuceUR
ZxWDL0BlkkyApzrpXkkFB8/ltA+T/qZVtwMxUlsgImw5vfkw6e6WQM01itmzlhbAhDSuGV/cpUPt
BBn885XtYJXkD9nUQqUXe2ADUjS8Qn72YeYES68cBsv1MIdZVPcfs1lAJfCMX1Y+Wx84DcWKWe1e
NA5KiW54842oxLHsfCCRYruNvLVXJf4mcWyRb9xNoph5gOP66hhbvLoH0f/q/Kl74e3gIEzEfJlc
swpbPFzbLO32bufIrdONbP3RA8GwuBAid78gKoF8Ej1XvvXs+lm672oHCZyTdWE6WO5rpI/HBfcY
Sin5Go8aDXm5xho3MhpohjBq1HDIVD1uOhxKQVclznMBP+Xe6u3ifmmNrWenUBU1XLw2q4ARZnTQ
Zv1bA5TSXHHn2ds4cveDEAyJ8v72yztLhLxBhSgiMMl0sgN5g55XWUcGhosGKIv7bd55QQY+IowT
ZpFA8+kUZcFUsnK3Xl2/5r45nkC3Xa0xQbY5W0dhduQNzdWPrG4+lD9i7oJCNcTo5aY4WzaxbC8l
skvLhGCmQc+TWT5v+ijeQiywg8oxfvWZtyckO17F9RyvIWnY/FlemAqFJiBCr8Vk6KHBYAmdCydH
kzbPtZHuDNnTcHSNe8akbD4KVLqkLkqQ0G2uwqod9JPBaRuglgi0qTSv6DLKUzROCSQ8dEZdJMrd
Mun1S2M1wEhitRbAZeAN9Mh63Z1Z4A5H9buuB/KT6w5pHJpISS7AWsDHY9C0+HeZkGhLRwamwE+E
Xax9vWPdRJgAwIRiazJ9Xuejs8F6BARIVWwpYsqBxkDJN9jztpPRdmrLTSZJHp2Q/yA+019rR6Wh
gZTEZGSczRZaMMHNZHr1BWv7E8RJG9FJzawRiXIlGfCz/vRQAiFw0SuQL4PwOcIRh3RLhBN+0YLe
wxsl9P4hiWEC9HVZcYvnoZ21Ho6afAOWI19Xxl3kyWytUuoH9g97XH9RYOEOvvnq8IouWQAT5BE4
7wmhhstszbiYElG2UTb+qZasbmSmv1YG3roSK+uqJf19N1pzuZbUI2cpqJqUe0kSCCeJj/9yknsg
fUAu1ewhsh2eopIrqxiLj4HuYt9pA0bSIb7msbl2F2UfpZMgkiYrANVJLPV9HUds6XTPD0FeGq9S
Nm0wVe0L78zOMKxwYOwNdmhMf6asOTZJnLg7x06jED8dj1xi/iBgq7oucfPQIVoLUFu4644KC9w1
4s6CwxdHtac9UpCii45Ut1osGCWZ2JYwNCp4YA9agU5nGsozDev+RoBELQ9+uu5+lz0oYHoNWEUB
hMaY0GBg/91rcfFTLKpn2OXvEC5+FL3pHSMnatcT/cLG8qf4cwT6uFGDYEKWV0CccTgNO4HGWYJt
Wz6wONsrxFbRNpHg25Jen0+QJQqKYh6rxSuNZ78RX1ZkdtvG6XXsdqjZnaVkV9jqE48ICbuP0DER
DUEMm++aoX13GBlCc85y48N2EEE6CaROz84ADBreRFzAsqUA2/dG8+gSeZaAk1nbQ9o8Fok9rF3D
c77ZtcJSqZzypGX+EgzSSMNsktW6Q+6/wqm67JzZANTUkyndp0XERNdvuwOa88M8GL86z/oC0qTC
ppZH8v6gHSP6BaPCVC1nY4hbGPuBVe1y55cFVzKIbeve8+bXXupewMzT3jkV2slbbyJK4mGzrsRr
CIJpk9vmD8zcO5/lz5kicetSUwMeVyBioLBHmTiWmm6sO8cv1k3epEib9CEYkosYS46bAgAdKvYV
wY07WKjtXvc0+15TDhju+8G3mP8zs8YenYOIyHobSgXPvzNfvcR6UnzdZ+Ih+W/94emfPkMm21Xf
RlQb9zlzD7TO88uSdj9aL7120roAEYDq7BoTKjzkuezMubwgWMLKQ27aAIMJItahcjXCPDvOhjMe
LKqY+8VTC6pWYuCNXsI3lL61S11qeyS9Tdh6hX5Ro7EBzfMLDzvEqPJcLLCPvbjGzdFSqXGfS7WM
IYoWdfszrLXM4+o8qmh8s3BaB3msDU/0jTb3a+ID7nHUL5YQ0VMETuHKlm78tpI6DwjFHC9mrZuK
w0DkP2Qbmac4slTNGlpFaxh+isprqN/imY1KGpnWV4I+/diRHEMxbk7hUGsPdd6bWKwwt7Y3chlG
FGXVvwQ7yQ4QBpcCAsrC815iXUu2UBwSTo363QZTp7QIwTs+P0b8DJkKxnTh4CvnRmpY9owvQ8Hi
M799qzn1YdDcqCMjhNOl0/2tR3zyCT/zXg1pitZTqsugyxqdMWwg2UwM9DlBy0gZO3QcX73NErqE
OY8iBR0lsDhYZM9QhkYGhlbdINIe9TMB0BdITvuZHfCWaA73aKofVvkuUnmKrZLeoW4ZGNzk923c
nWtfAexYNt5oBvCkZkLplncS6roUeb5o7vwI1Z4txnU9WvYr4/JHFvLF3lZgV3RvNPagBH4UMS/j
Snbldxa1j04zbdzG4sZOkcDzj/rSTFaaltmXJH2gO9inaqeZM3iavdDyc1LW+xlv3ufITBKBp/Ea
tygs4uFCn7oES97+bAt/M3Uclz0w+2xp6dxsHAKYh+cjfIH+lPUWbD4B5HTQabINa9wumoA5nrgt
O0RWzizMpm5l6t7GwXULGfOu6ssNUHX1WAumJ4WJsd2zS7L7AHoQnaCTFrAaF2c6YEFxglbDjjYt
HfDipWbn6zaFsa4sJ1sNfW+BHfHwZg3SO1g96VhUzf45VbSZGd77bR/ND5ju6x+ZtKZN4wg76O0x
e/JLDCH9eGsQhFQwZUazateyxiuC7S969CGvQ1C/6fwYlQ2nqTHrp6JXiHHIDmOvK8l2yciBuJpR
I9YZ8QAbWkk4UX5W7r0cIrcvJid0vEzD8G8a1sb2bjLSyD83WFxOudY4UGelzZtruJgRon54rNvF
O0pDtHtHBwYzWOC94hhVrHLy4zxnr5Yz3Pd1MwcIGI1zYQztY+PWp8GKKXl5gwHcskMrwMKC4XNH
/+hASB2UBHpaEY+AQ9zeajMEQ1yV6UafvGYlRyN5YVXN011V2lYJffhGQz7GINSgr6JUkqx4OOD5
wikB6FuN2HwVObAd3qqsDuvcx0mSlB9TJLc+er3Sq6EEZQq6MUHszG8NGnasJaLTqo0yFAp7GzJF
MaHEl3aOZX7B7YPl7jWeKNPynIwZsi6R6Vu82r7SPqaae6aozadq7rFyZGDqWsYyMwAGMUfV2Vx4
J3VDHDAU4mqG5sUZg32EFlXbzLVInjuONA/xKpdqmZ+V/B6ExVXEiHpdKSg9etoA0XSZkbDnedZV
jUydFHIWkWxLGZjOe93wz2PHNRBbkxloYEH5ewXdPKbnrYFYgOLNLk+VUb11sRw2MyAneg6lr1yj
gdpPPLTJZWOmPmwKBMGcI/6lEjoM+aT4MeV6sSkJV17rkjIqdbODBg17lSgF+MBJzvWofeE/hZbc
/VQE9+lEMbh1Gr+0Poggo0FJ4Qhwm9GSmA/6JO+RRfov3gD02Bnz8TYDK1azZjphNcXad2Vo6dbz
nGcXvS1YzRsASnc3YFmOhPtsUKzgL8EHh4ooOxa5T956klLpSPkI/+2uqKZzksfxWnXGlSo1XtWG
o4N8AWTRMaWE9MxDKU9RCvNS2kmY1N49i8S3BsdMOs177v2L6rv11ImN01QETdg7wG4QpeZq5Xpm
YC8IQsT4FOUtIi9XTM3GMPWr22B4d9jH6WyZWexwTfCOx3SziGhHOcmTTxrJZ2RPDA57cB6bJE/k
u4zVHI4dvj4GK3LTWR0VGbzGYBEYSfLlanRS+4zyFDbpTFoY/+PQQIoN40h7MZiO/qwrbp1eFQcH
xRKCkRjusoV1Jsq+i6nc0wQaoeyA0i3DRqQj/j+Vv6h0QNVSlj/tuOfjRexWKi2Xm5zor7LXyqek
lUhOUsCxlJ7JOvEV9wehXJfJAYPUJJaxLdzpqS6YUJZdO7zyI1b7yrLfmPDy6QjNDAsogCx/qnIb
IbrYmK0X/yzn8QozC+r0xNWFV35z+0bChnEBDB3GCf0yPI01YyodGSBjQ3cIKzWNzOUYbNbIyzcx
dAmL3zfzqfnK0oyxYNwNW8uAMFC238xhYghzM5wjpx8Q6JnsjUqDIfCYDR9wQOmFpurJae296Mpr
6tYPOQqo3TK7zYOZ8Vv2Z/sVJMi9FjGpGRJFQDMOzm076cBOR7u4guoxr8noRfQyydYeo/eqlmfF
87vKLe2qotg8QvKPH9ylP/Su40Mfm/fjUg7BSHqPP2PfTSVeuO5GANCLkl3ocGiHfu3wWj8DJXJ/
1KNDGIEkcJRmFtGA8k9CH1vibKjZIbruaq3+oZYoKCu1NSqFPTPi4jT9A9I90laK5IPp8TOhC7/S
UWUr+qvmUkFV8NCdj7Xdnti1uKFj1NNDacJES2RE9M14EwBRATUIRZ123cIt2DkYZQgnrgIQRz39
5TzeN0V1HDrCcSY5FvQRY7/3C8gX43gosuQAxxvnWkWgNAYslpPuQk3EYQ+2hlFTFp1iD6236xCp
o3VLOBjNBxD9Zl0gZaCg1QJgr/aBn3C4RPTODgr3oDWjWyM0YvXMF0mfUl3zfulX01hq1OcN2JSo
Vke/Wg5yiLJj5RXyQplI1FeVPcfjzfrmmOCPWbE+dWQIYKXTTiQotxs09buEjJ1lzOW9aTnbqHEu
jW8jswBxPGfmZ+z299iQf/nUuBEAnnDJdLweCTM3aEvg4DTnVxkZD11rHGFHB75eI9Hqo00DcBWe
5i9oL34YaXyvdOsgTDv92tvmXdMs/VOiDM5yDYNCaOQKt8Rk8N1o6Ooaq/wuPPHgOf2TQ60ixDiH
fBF0o0iKCZdwtSysNCi4Iw7X3iypFFgu887ixKua9tS6tb11sp5zbdQ4GDoMLk1k7qSkXAH5dZeV
fNvcpcnN2Rv07nsPD+ZUNnjQ0moMomna5C4Dc+I620dcPfW9jDVr3cC3w1sdq7u8TY66Xd+mW7Qv
aXkbdZkRRDoFU9y9RP6wniom49RPisVLvsNYV22hJx9KqNtc44zrMg4kXT244i42BHhIgJ+b0m1A
01YpFEFp3Ws3FYmv/GUjEsYeTemi6vdWptYByB1NIPpG1QWsMsRG49+PA7Hb2JY6ExCypzFltOLM
P0sr/Wm1wgOHmT1wTeb7opZbFL9hkrvNzhv6YLRuECX9F8M07Dfktq7p+BLifbT3iOoHjY9h70HQ
6UEXGSroUADJDF54rj1ojqy3VtrsIdTPpB0N+Xao3f2EF8B1d5aqTp5AkeMwWO97mCKadOkaoKtt
0Y3cwteSc7vk5R2HN6ZLsr5hMg7RCZqK3OHjTUBPgjdi0vRGIIM8KCY3UNgn67mmbV/FVnoUlVjw
jCyb1GtYPuCZOdFPfIncAiHEFo2v9XEQXkhtduO4ZBKPoIz7/hobPc6dRIIwmLEleITXxHHchdhF
oAiPVFIqjT6LfhYQdklBb3yzWSMyBzTvI5TRxql9UROiOc4Pu3nE0q6e2NOe6lTdmWg+f9JTXhs0
QWdF8mBxcZq+o4Jz4vQzgUBUUTFNtxUm4J5TSX7OlWxIsabA7BgCOQQdEK5hkfswt9voth9oAK9e
B9ncu53+ZedzjiG5KJjwDzvWA7hdGvuxjtojM8mFU1NtHb/nHK1c51OzdfxcUKmME2SX0EZ1up+a
nG6kLdn6gHUFZhtNP+p45k2fljdzwdndt8WViSxHgGJwmwwMwOLmapg3f2VR3Pt5tbOQDUSj5Qaw
7fR1Vls7P3tO0jpkHIZtlHzmrrkZWaV8Kk3enSmdcgBbZH6bHoZgL+pp7sAf0wjQpQ5kJcHX03tT
ci0WD/R5QdQaE20aAcmNlt5nKQy7Whseh8xuVpaS6zoqNkggdloNhFr3B9LAmpB+1wzwbuLpSRH4
gpv/8qjWDhIqcw9Xk+PPqYHhjGxMdDAhXaZtEUoBKOiRXizJucGWurNHNgi2VsEYZEKmVqkavH3W
ahZxU8slQTRNlqrN/x+DAk8iH/EUtRNeNH2Dkv2G0nzV9Vtc7uwgke28J1WxdJxtEifcNKER6kS2
TYqI6CGCMA7xgjbZsP0X3WrkOuYeAzCEH9u9r1V7GCrzoWfNu+KmMdcdM72VsQygmBT+wNYozlnk
XyD93GWKYXZMoslCI1QTY2V35GmMFoFGsb7sjBGnPswIPE4tDB/yuwiGixfGB5qFbs32rEcU7iJE
UHWIJVyFwSW3yMahm9nGmZYe6nAldmKqas4bpVaenI2TVVq/ig52gT5RmOQlixDhb4jPjSBTeEAe
LdMBP+CqptsMo4q3FbUhhl13NDetl9k7v52MPRxCOF5eGgEHoJaXIQmX2X2f1jDnmtR8Zut6lJm5
ERPiIze956bcdR7giQh/wqlSEuaum7jkOCV+x+s/a/qWFoQfF7N9Uer1u+ko89GRxRuSovHe0ScM
SQ0ZiEXoLW62JpWuZLhee+nam40IG4TtPWhpchejSaNNMPswnWzzPhrr+aNFqfbZ1ZF+9LTihQlt
HVKUakGsucnRSgg6yMWII3iJr5lNQN0kok9IiRcYv+FYvvFLDYC2YrUriRAZb7gmyUY2Uc8pt9oI
u1l3CepVhbOjtjwtzW0FoA408+x9gGNGHaIyVqJ3dZRf526qr43SmV0UNEj9tK0y5g25g8AAZ4We
vguuJDKD7vNluvPnLMsChWIsmEf5paxPJRrWyNATwVf5KdvML8e+TBRQgwNYdEZ+VTMQSFPrULRY
0HzYoHgBh7MnMJ0mB4Cgm9iCUAqTboIXUcxuH+JnkdekMr89oxkJ4kiz8PdHzuZvnwS/we7CvKUj
XaqWw0iN91GUx5ziMACXGuJV/IUB5VWSxTsTRSMjoqDpVQvDfI/8Jg5rf8TKX+Hxdw3kdDlfA+uG
ks4OdauN+C3QMOoEma3t/axqCOLiBJNEnWPz998Lbby2TU08lX3Jp+mjsG3m1ih12jo7wBcGsVwh
bo9IR4/ws9iLdXBqvo9xjqxja7HUqJq7emG1+Hu0WtQe00nfuQfaznpJpcW61KHwuZhNCJVuOFX9
hOFZ4qmXmSTWEGAASACEgy/g0IjFcrQ4ADp8TJz+PKly54n8a3SsB4SEvJVcTmfL0vdSG1AmTMIg
lQXqK4aSwsQF00JKDD0teelBuK9cPKXnprMObtPSXgit/uWUZGqVg4/j03djrDWV9tbDTgYFG+Gt
nyn/gVjKkIQfRnZavnxjmgZT2WKwsJAqPC1jXCCswTK4h0FCYp0/jd4+aRvr1TYn9BSzGORWGvAn
UJmxk8hJ3koD8Oz8KpWXFu8p3JnXSS2Sy7cSiImRemwTo+HxKrQXO0/chzlyy3PaMVjcpIIWe7Ig
Z5iVCQrC6WMopEK79weze8+R1d21MGK+SW6qvRWBPtmJoQNpKIvH4mJuFMrkOqv4XE1c7FlBRmvH
jTFwoh/F4DtF9lM3ONUWcr3LBphX351rxDtOvrAqmcV21p3sG9rCGFiRyzSH2NtyW6WWR3vqx+NW
JcN4UVZOxigP48awEnGX16X1Js3b9la/JSHdIN8FQuWvaUpOk2UMX4xus2COQHazJCr0etdMxgUp
Xnri26pPfVlZH7ox6/fL0KtNb1gVSfW3COwcS6jUigCGvAySLFu289z3K6eZnavlKeO7EGBcCMPA
0jxHM9Vft/XETcVNk0sYiHj1nf4F3YDJMjXa2MnYbBp7sH/UdrV39TPM3fNs8yzwBKUfqTNTVrj3
zlQ84tR/HQqmxJMTu9upBnjp2/VtzSquUW7M65T/ZKt+yPVfpRyJtksbfshhik4+AvHLrHtrNyeR
GtoImptNBEvxVOrPXe3B0+mIQkpWTUJoQN11wagNYOXSBu4MHgwy7Q2QNYWgI8mL6Zga8xEBLqxv
1fn3FfYIp+Ius7R4nVTj7WWD45yi4Pq2zSYPmAGgkjGRG3AzhCkby4/EpK0dpmGkn+ugjmep9eCh
vMRrvBRB0qc7lciBKZ0G22awxZ6hvbdG8IBXW3iu8QR0HLZdW/OhOaXZCZhJl7KT85KfMea9u7kz
jH431iR/GmWbMsD5e53thB0W+ffBmQa0ITUbBMf+QjobuAUBot5t5BIvgzwIVytDVmz0xbqXH0iW
GJG6uxKOcDweEKhp+yGbvdemhZlTOg3LanfWDlnmFg+65S03h7o246/1+zU7gfI2NJ4JwKSElguM
foD2tJOqb0sSEJVZfskMXrYihftGn102tZmAsikt+2hg1l173ay/LovzzWX14Vr+vklG58QUgnu/
sTTxOSdQh9u8LLnm5vLMkE+w5cyTkzZJ54x2fHqsMjfi14t34+H/sHcmzW0ra7b9Ky9qfFGBRI9B
TdiToiRQvT1BSJaNvu/x69+CT1RdGWVK8Th+k+OwrAOCADKR+X17rx1r4lHqQNusqNK2x7bJs/cQ
E84OP1KiskEwal7T5ZUHxTQFEhRm17kKb7R13eY9rP3oXjea5qVXCuKItLwZRkyMHgV7BSA+6WgY
ah56xeh2QVMGO8pW4cr06rs07sqTMDRxVTDw970Ysn3NZH2Vml15tAMNyZGuu2RSVQRWRXIqvfsV
iq0yarw3ObDkXYAXks6e3Ku8lGvs1gPc8rvUV6A/hoCS12Bn3VsYbcomkWAtpRFkJbkmvnFENMLO
KwYozZ2v82uF1fSaTbb51ApvWhaawb6LKNQkhpufyrxAx2KgetHMQtwPIpn42ElNo4oNDwEuMDGg
hAa7Bowp6rC2UzGQe5AlBbULkaKZi7qclEQtfkaFB6alLm3OWX+vpKBc6nmRX8tClFdCUv1HWgdw
2ywPcoTZ+LfIs+RpMThkdDxNr92nXt29mQ1MbIHY8jrLgFZ52TXSNe63kKWlO6qxM9pB+63EEfez
zmyMnqWl0nNTke9QbJD99oVEI1JzyCCLlkL4lJXT5pevDw0EkFFeU8jt12GJZE5PjPBOgciO6yxB
JtK34amNdfaVdUQ4QtgIIk28LnJPU/IVGzuGtRym4sjYwjpuySYeRupeg01kmNrU5M4EXszdqnqL
s7e9b1JtDtepjU7do04CKqsM9gA9xk1QqyD0+rTZoAZvrqyulFgd+j7ZVeT3eDGRJYVk9qc8cNsn
qQiSE0eKrtjmGW+60dGH0aVACxcxhq1HdAKAcb1E0299y3B8s3rWwppUFfS9q9ggNHnMLHvnN8K6
k6mYlVvyZ6Nbf7Tb6yQcxu910tD0jYhN0C0XgFJsnHTVUFa+n0q3uocgkjjscK9GZQLkKIO0irFm
2coGJUCzzo4Jewxe6Im3DsLMRSoX+Y5qxToapNzfjTCRKSg0yYmA235Ltm24CQVRe4RJmTciroKr
WK/tNZEi9TqEtNfzZoD3MPjHSlg8Uj0gUYOmGfNWBC610pQXO9K82yIgzdLTe4qDQ0GGaVnV9lvr
9u497OvykWyfeJUVhf3DC3T9VxTH7QkMs3uLA6ro1nS+YrCohGgveNjtHS2AaYVkWfGp5LSDlZXm
8XsytsGTRINu7RPEe2XbZXQj+dVTiNl5KUWx+Ro2fbacNjhrtywsUnxF1h9VUSRUvkcKpXqc3w4q
/r8qIdCWl7Cx6SSmeltIysOot4EMuycg+KRhnQXGwUBuxR43t66DMdN2maJ2K09t61+AWLXNIBM6
VmeU6pgBOQXT9/IdpqfgtmlJV0iDBLwVsQzXzYQIiVHe3rKZ9YOdRFUKkqHSmHeeYPKqEgWSb42r
a50Opb4IMgqLrZ+l+aE1aqZrrUINzZNTv9dWW+AyU5jQcqiYy5Zi+J4uX7OyPTR6ox1NejnCbNSm
MQ+5qeebui/JmCJg7ai1boj8tQG4nSF0WktdLr+4uQ000IT90FUnFZMWagp3IfEErbygPxXWvRhU
71aPwvFhMPTqWPld7C9rXZvEeGlyGmIN8WYLnYHgr2Rd50jyNIkSPRJxaZN5XXUl2s530kBVV7bL
uq6VLWVKBC92QIdzrA697l0lIAF39JQlOCo0gNIm656DiTeTd1hbaPIhewrk9F0NDYtgbDP50efI
wZcmoCxyAymswJB/D/VOofOqjSScIB/e0KVj1RbT92FxZEEXK1npMISEu619Terx7+nGXk/r90E2
T62rEbYtoXDzyvTZUln2qSiihj4Kf4WFkmybsuJpLQwIiplhFyeqHtG2ZMbdpIWeP4m4NW7GXJUo
yKr5ve25KA7pC8uPIe3kEWFyOLz2Uk+ZsqLeaBgu3iTekcHPRJ287rHQx/sArSbc56R/z1XkCMIM
5Tfqvv4dbR+KwmMGM7/OpOegYZKN3QGIIxAjNKZ4VmnAGjdR4pmrxpaanwMwoqmp1RPcmhcxSVBV
RcMsA7/cyvRweNp9EzECEl3kU6Y8HoxxqN/ICR/vPMkyNo3aE8NEsCnO45KNhiJ5+sqzVGgtAwEm
InH7dYcqzaC9VvNctr3GS4MAKVsOT30PnU+Vi7shYImLFCjkyyGfW41BAaypV43hqvNDdlYFiQ7Z
ypsiTTTuu7+g4Nfcg3YnkJMAH/1kSXTFqnJoHiUA5Y+4h6JtO+Y0X3W/pmLQ5/G4ILSFMHHqrFju
0h+NxnrSGOqE7WHVbFO8rsz3hf1YJpjBJLJHWrcYtlJGSkrMAVde01dXLNpQ7ksVHCEDG86Cpb9/
J0c6EM6EsotPWCG75IHnM7H0F2RJ3pEdBmTNeMQJ6YXTKrJPYKtZvX3y6DifspKA785EeQcHOr6T
6+K7VaGiHUbWaqYnxWuGtL3M3AyA3lAHxxA60H0GP3qDH3dq01e5gQILeTsbpFDfqHEXvpCLdxDk
q1yz+QCrn0vGtzbPwatHdfAT7VavIfby6j15B8N9WAoJkXAtFKrl1DmdMEXOhAxAOsaxG1MOV6tw
FwDburHrYHwtCBN41Otc3DIPpiOPuiHeBKykH3psVW8oOYb92JrGtqFN9INxVr5E0Jm2UZO690Y9
jv4Vzu5vJBPoG/oCyrXZGgPrDEJEHfJWxXMS6fUdcawRYk+JCStK9VuEPCMONh9MhxTKTHTirVeb
5KFSuqZbEXzMPNhz5Za5ZZGWahHvfQt2or3qTA05dMDP7NIyHkatNO6gUfYY2M0069cip6YkBYJB
p/OILEbbjm9DN65oj5c0Siyq1A94xYtq1VCwZEuCExaRcF/SZkijspLJuKq9K/KVkiWaEcm9VhIp
XHbsAfzdUIKsuUl9pqx20ORNBr7nmqpSAyqv9KIXSXOjo4tI+JQUjen0QYzizZbYOU5xjOLBsMeq
Wxg0FBZy7o4LmR3zWm1M71524RHUSqkd2hYMq4vm5grLC+k7RVy/UDmO0G81aFhUVJirtOipteJI
uVeDSCwsCxlu35RMcIU5ZYQl95ZS3yq65F41k7W5J+3syjTl5DknQmrp19lk26EqWIUKNFqPLSUb
UZLj6Ze8NiFcymU9kC5cAOfZlbJerUUfANdP0V9FVHoeYl0jC03Xx5VrkGPYS65+KwjJ20OHbK+G
gEMP/qBsmhG9tQ9zfklCDPu+EZlqQiFJ6h88Fsnka0oSuDdVedRsAGC4JhLHswrQUrmd3cMdT2CU
4W9aJHIbXIP1oJ1boQ9aa1ZqTG0muFD+6MnfVURIt0npoo4R1rA1ZF0/hSBhqJ8EBAtUHfHtWsIb
bmjkW4sY5GVVSsmtatepU5QAP9XQqzdV1vhHO02C246Fw4EWPSVmpYylhcpubMl7tFp7lhys2fwD
R4h089buzB4wl+I9FKycnvOccvWgGu6RqNJhExaGBVRYD79pqIp/wpRoFx4ymyX+5pTNkZZs7BhX
0SL2EoOAh8r8DtqZZ1+LIuwvQzAB6sOMFVho+o8BuZXEULoUgaUODe6gV9CzFF2FyOXB6LXD+OSp
Vr/NyzB4AWZB2mZmjm9eoWYIF7T6KgTOvqvSSUqljd5AHbmVF41E6VAOOHFJl8IfCYLUB92Km2Ob
i/IwZGp+CNKRV7wauo7Uo6sZTaGtcGrAPKjTHIDdUP/s/D68giIT/uja2Fv3ECtZy+i6vWQ1EjC1
VzZszhGjJyHyzCpvSanq/IYiUP7b1AiJNeleRWwH72UAT7Lp+13VwdJI6D/8QHZeQTQMoz3mfKNC
vMf4421qTcEKduu/krxDJqQ98u6qrGxDUa4+WJSKlsyqdKEZlNcVxpZlWiNcJB5B3Xf4UL6zVPd/
2ugWHxX0rf5WSmz9IFueCZ+4oK0wuY5sJHuJ9+CFcB8XtZDsnWr22mow+URyyKAg212/ZQOeXfcK
dpq+HDs2pI2BdYb0bLY7+h5kSElGYDrWazYa5r0oQhp2mMk8tROvlWJrT7kw6l3fCHXpGYH/IIKM
rX1P2gCTCoUXAgWRk+VeywVttN4xMxP3rFYM5SrlkSVNc+jYFbgHJnkYX3QpbwM0jb8kq6DsUQNE
pZ/Y4R8qioAHWvRjPSwTq/XfAz3VdioswI2CwpmOi53C3PSgpjBuWD4jqDqQs0nnnOTzaF9OGycq
JcNBL4v2h2sr7qPn6ymAUJueXG9axTtRCybhAWjPlL7kCsiDuCOWieKHMpV9y768/RfUHzF4mmJv
Nc+L16FuDMcpvgOKgK28yUYhf2sTfdi1WU90U6OEz2Qp9C9ZHWERKWWkGcdeafJ9NwzhuquDHsJY
omIS0OyVWaA7xj5D7OAEuUTdDnaC9yTxMWmuvqksoo4pDod9SEHJW/wrjAq7zIjz2DWuXe6SXK1/
hSMaG7TLTJVJBmw2ySUEJaIj/lMWyLEaF1pr0adLaibSlhD0al8hxV7lFQkkqMp/ljTxbww7RZLZ
JR3dmyY1WPdByaCLqiXxQ0PbM15HdCBwAqY0hBMg2vR56fIg1mRZdJT1Jt4NkaQdy27aKUdY+Il+
S3dhrQZspj16LZbZB8+jmdOq5DmkQcX66MSS4hr4VfNm+LJ+r9cD8tKKjCtXg8+A4MqPVr2KWjFU
i+aYkHy1sJCKrdqUIVLVXnCf9NKLEbOArMtYOYCYAoISlNVjP/o9rowEcDN2oENaatnKlOt+E4aD
f/qXWrfsujUz2FWjIAq5kOxNrpvWBiYn0JEcHW8oHnlD0XyvJytDjd5AXpT6yGZCKuofnuciHRUR
jgg1T8DxeSmPm2kq5Xfmh3TNzmQkk2VQV82QKPniXwGimT6TO2MLYjrchr6PiKNiN/uvuvINy1dj
f9cjpXNCF9UwTIpoLbSw2wbsPLYNfqB/oBz/3+P8HwIT8ScYuZusrP3/A0jq5+tHiNzv/+sfkzN+
5/+ciG82zRDeStA1/tvkLBRt8itbFoZGW6NZwr9Qy6j9//oPTM6yzAxMFANTsC00ToL38PRPqvmf
Bo5py9YUjmjy3/8Xk/OfFABJERpzNWEPM8xB1waUM+hS3tkmxSfyoMQW37/8T1TJWUvzuaPP0Dem
4crw1gvplIb6NxiRPojw8QsmxLljT7btD7bsSjRYtdm73zFX3CJQslYV0ZIXHnwGu1DZ2heJ0rqn
NA6/58jHqRLiLfvwhDj/+Lk/0sDOnfn08w9nrrYVFRKXM686FncUcK/wlqlf4XH+sJD/+4bOrOO2
PmqUJWLvjsKEu246KXuNU6jfHu2N/WXnP+OvdHyCNI58BKzU/irroo0Zy+4X2KRzF2dCeH24OBZw
3x5BqHuiHkhZCzJnX8uMuf8hPP7lwk9379/2+n9fmxnWpqKPRpxXYJ+IUWL9VLLK1EXgLy1f/uK5
+RM/+D+fMOEKPp59nfX9mBq00z0zH6/jLidVSK/EsteDmhfYpFMWzZskm9EXUJwzl+s36+/D5Yot
uod1nFinsGluRiSF1Em04Ytn6dzBZ8NXt9U0TXXDPMmegWu9JWK21J8/vxe/L8lfboaYjd8IIkBj
Vk17qgqxVgoqB2MGmGyv1E+AR7IS/y6L6+g2KsI1PlL0kru4+eG6e7Pe8N/M/oFe6Isvqkwf+reT
mY33IhOVNtJoODUu4YyYJUfvSsLAHF4bbD519a0n5KuXxkWr7FvrxeyiRcqQjYvi4MrHxMZY9M8f
RatPv5PQ0vMBqtOmWkvZr8nV/sVlO3ems8lDtko36aFEnWgI7lX1baBWbXBF1P4K85/ocLrjspRK
ZIzEjDf5EuDBwiREWE5tOmjF8vPzmGHE/v2kz+YZxNmhVCoDDblk8jSAzufKWYTrCYMrhFVLYY9B
yfWEpovaNGCYI/EfpsCugQTN1Vxo8mjMjP0UoAhzl3XQ52dmnhnlQvlzDKLKiND15sGpgEizUEpz
32EYtsDJRGqYL2oCfwkzU/CI5vdCIvMxrlok7nr4BKXiWMlEYOb2MciTF1sN7pRBum7s4KWvyGOq
Gta1QC5Ff+hYHZY+mQRCgpqHwKP3q33tqo/0Sd6iRF51FAewmfbf0Zys/bhY2b5/1Uh0J113hysL
JdR4Y9T9PeuCAwqqLWXsKwI/UNbIh+mKBYA4qCPcVG2zHTVxCqXqO6Ce6zQXFL2VYmcjzfKD+BQY
No1KCatLjMk7jp86qdvEBKSX5N4swVoA9OsPepAf8BtvK1BX8CluVJHeTfoKD74Z+irXodh74Sw4
m8NFl3iYBCMo0i0vOL+HSjFZJLdNrCTXMkHDdIFUQJ5Yrz6/5+cmqvnEDl3dJHCT71DmGyUoKT0k
l72s5wFGYYcz0mat7WgdD8RYG1gn828XnbY8W3xpWRJZhCQWToHRZ+Eb7o1lBXefH/vMKJhTB1up
wp5m6oUDPgdmA0pm/xRia7ilKmMnl133aUn78XWHHm4wNW+onKGzT40WH0I5cj4//zO3VJ7NyOQp
ChtHdoE8WIJHGGd3DTq11ecHP3dxZpOoBClWClWvwmdpdUtJjygJVJG8jdAeXvjczObHXrfsvDBE
6WDYdchiReNjgHj9/PzPXRzlz+veAM8CoTGWTmfyvrGJvt51sBAvW1PIs+FLGzmsLC2unLiPv5kU
lZCd/7zsxGcDNbH9IZgysR2B2p7K0uhoMg3sSw6u/aYqfVgLESgdwytl2oldoS1tznyZJuZFYxUG
3Z+XPFSlNJtKPE7U22TLUm+AUP/FWujvtxOS+J/HjpVyCLUsqJ2ksraw+/JVRSf3i8n43MH/1xgd
qiKyOLhiuxvKMyM+FTJEL7vks1HqkniKNdRilinolGNv01ehC5np86NPq+b/vSoDA/bndUnAO2Lk
q2qHml+zgFdE1kd0X0ThFU2oX51GDkON2FOnqvoFFe/cxZqN2sqA2ilH08XKo188T0s1RZH5+bc5
d+zZoLUz04s6lCpkK+TM9jYsgEzTdp8f/Mx6TLNngxanrOUFOR6OtjbT1zTRpW+jOcLda11rPRY9
rR0eM0g2hXJjmTYIgAIT4zLSxR1LhuI2bXV3M5r0HfvRUG9i2SI+LQcRIxngPhHidEeaku+YbrE/
tsK48AGaTQhIXsy+l+Taodf10+vxTjRt/cWx/74Z06zZZsxtEre0kRU5ihlJu0QvCbZSzScZuABh
fuWxweOyjnO52n9+D87cYGs2RYx1R6YOZTwHX+VClDK0ZXLbLnt6rNkcAR7dnRhJvGoHw11KpQmL
0WJu/vzU//5ChAT550gTKmYo3L21g6syQESnJ1daVyerqhHiohe6Zs2miibUKz43Kh2fhM1FTfod
gBYUU59/gXPXfvr5h7mf4PCcIrhVOWY9KHSZqndjwPj4+cFnDNT/3uxQKPvz6JDbhiRAB+zYwtb2
cp3hBOuCH6aCCVkt8nEd9i1mJMuPrgfaGXQW1WId+zRPPj+Bc99uNnVkZswsa5SlMybVXZaXV01q
/7rs0LN5I5NCrSyTunYyU/uRy9o7Pcz3zw9tTKf3l/nbmg1u1INq404ssjDrm70ooC6HamqzX5Uw
5XjYUFc5ToNVFIII931t1RWoVyImq4ME2BAGEh4Le8Suhau8uTeTVLpGXO5uOqwB7G4GCQSUS6s6
qXkdu1G5HRUjXqc5tAWa5g9F6yYrMZLDA/xMWbfSWCx8y9cXzOooyUSd7Gqq5Stk3urGgsAF/aUo
0Mrq+d7HerSowfPcSDb9D5qa1SpRRuslIiGWnR/yZhX34D1KjvoFAv9wEOhiVtT2h/VgyT+aoQqX
ckcs9xBV+WLsBL4+SNzbzrBfzDZBTYI5CCQfqQNB3771Af7BIiHf4POLf+aRMWcDouqkeBhIYnJQ
SETkdUUoNerki5nuzIvZnI0Hut4W8dpt7gBJSpY0as1JsPQT0yk1BxhA+HdzKPoiZOcxZv5XCXBn
ZilzNqG3pa9VnmzkDlO5D1cgxbJkE93WK+1FS19tHhCgwJ+MDEvOyQh3jxJY+kWmlF9lHk+T6V+G
gzmbwiOly9wW+YNDKb5BJ1kiarMJdOh9adiLQYq+uDvnbv1sMu/HKMlJn6icKi9uIbR/l9Ps4fOn
6twdmE3ifRAl1gDrxcEpoX6zSpVoS3kEx2NE8urzjzh39rO5bhiLKDWDIXfADh5xIL2HkfX8+aHP
nf1srivzQQk7wtacMg6UKzy5NKVBT1zrbI6/GHbnPmI25TWqEplwCg1HCWQwVkCn6JeX+RJJXn9R
hVybR9s0UmMSn6cYjkHTHLHE8Bja3fHzK3Tm4s8B26NpFEGbc2wpBpnahOV1Xl1W2ScF5c+XaDR0
mP3ofjlhTCjw1r9sM6xN3bOPr34zsqRBh2TgEFCzT+zu1VPty9YsxuxxV/reKFBFGY4Z2GjHXBLg
wg7oxmUXe7oJH9YspS2N7mBhpyp8gX8Kl+VyEP7hsoPPpmi161tgs4nh6FJGEmZc37iDlH1x5tMt
+8tM9vuF//HM+6JWGsR6TiG3+U3n0kjxCJnaNbaAUmNP4SUmVpXPv8mZIWXMRi2Gj9KsWlV3rL5A
OBhiBbOsUrpBgpluPv+Ic4/9bNRKth2hiBe605Gn0xnFk6TYPy86NFFff9xkL0D6lJcDN7mQIkik
FQQ+HWXVZUefbTksA7sIKFdOfHDbhbDS+xZZ4WXHno9XH0cfmsvSSUNEJALdtJ9rL58fW5mu7F+e
oN9BSR+eIANVhB/q+Ab68JjW5la2IpzKGyV9cH0IRfl1H+grWWz75KeivsXqM1nTV6qBrwt9OX8r
DsEYgcX4Yt6bZWP9zwpfn410ze+zIQoT07EwKht9v7QglwhUP4Ot7GX3SKNCa27NItxH7U1Kflrm
Mj8W2hZETFhMTYzCSL8YXWeexnkySxeG2WgYceawONigLFXxYoXNhQefzQupVgc5W8nMcS39GoTb
oVOkr2biM200TVf+fNh9oHcYPa3EsYAB/IAB0EwYhleK88EmHyefYwHUCDvym++2D5rInwBeWXc9
YaPLXAf4hK6pWkQRtILWoG+VtSJYqbnS3bZC805Zxe9VtWXusiz/FlSwv5Je+U6z4VotivjCKzSb
b3qa/3rjlqmDreeXouC0tC00gp8/+GfWgL9DbT4892OSIe0SInGKPr4GLIUigo0dWJrkVfG6y0au
NptzOjpIGDe72DG9/pUI0zeje/r89M88mtpsvkHBCt9MahPH7e11YofoivKvrrtyZqLXZhNOUPtj
AR4gdhp6lnsfHP09aX3htSKBgskhKsGhqXI0xVZRrmqPcGXE3fEdxCHopF0ebzok4SugdcabH2Tt
EVeDvPECSoc1O0G0EOJBV3plQ+zUz75UISh0WWesEp1dSxJc1pHXtNlyxIvhpDZpy8WvQRYo/pYd
xWWzvTabpJBEp2qM1NphFG3hNj7pdfzFhHzuxk4///BcmpbOzjWuIyey0p92br8I44up9dyRZxOO
3PXClJssdLxS99ZaZZSYmqrtZc/jbMLRzdLSzLELnKTpkrXwCrEC/fjVYJ1UVn97S/3++YeroqaS
no+ov53E3LQQPljVUBw7pcRq19Av0JCE8AayV3V6tQdIaSFnaXjK8B9TmotIEfZjfYWplfrBk6X5
G2SYC8/2cVr5y0zcM06Xo/8w2dOt/BlhA2vkRaQq925LNh/VST6JRJ2OnwKc/edjhWcuL7t4s1VP
J0sKKvE4dvpRfgNcuKxk6avBfOauq7MpiG60CNUoi5yyzeiV95ssUC675/NknsCOPIJ30shxC++Y
KdVt3lw2b6qzCQjnVQhoOpnmTUo+FsBlsn8eL7rY6mxaiJlgfMx/iYMJy9Wc4sL3uTqbE7IkTkVn
9JGjttCJbWRleyS55uays55NC5FLQAQbTo6eFVC/mxfqcs+XHXo2L6RZkURJCYNcHiNgH02UbyXc
AKvLjj6bGHw9s4y+VSJ8u0iwqyy6QVxtX3jw2QohzxRizYomdIbYexaGj5VkoohcduazUemOnaV2
mHSdIU+jjYdkWjWzy27nPAUx0mT0b6xqHRHa1brtQCgmNsiwi858riUdqTp5hggS8CAasP70Lc3Z
6n9+bPG7BPGXHYMyG5yul0dRY6SBIyvSlon4yLDXjSfmWr2w9nJcLoJkXxENwxyNvH/t188Q1dbK
oCwHbwQpyRY7kU4elDe1UbclZMquelejB44QUxhWY/2ocBSjxpltNDtqvwsSQPaqOGI9ITOGhzR7
zth9GsztagT7tAYaNjpM4Hmq77Jm38qbaaquzG6Ry+GWn4w8FlIn73l/FKoPaPZ7n2Xmsqyv+Ucl
0lggQASwhjfLfZetR9yaC027ZbN75GWgjtZ72e9JbFgx+0vcLAsXdBH602sha6ZwAW3LpxdmDe2n
WPR8kSC/C5N9xPeR/J/ukHN/f1QNOCM+h0MKasHYlRZteM2vWbK25jx0+LNWQgk3+ecyVrj6S3VL
ptaCj5+IFUkLqngTuj+bNt9wQXibtXJ+cGNt1QQyMEgXg1lxqOWN7Xr8dTO94wZE/0kb32YCsFZf
PLs2Ssv8WdH3UecdG7Y1IpnMRMYz5+BRX/HiZKeIl7LCMpvq37BEXrkprIQiBTfvr0cPo0B9rRhH
kwaSD0TJoILaVATAA6zrR2XC4u+mSyiI+mBT1sibpjTwf27q+hv0OuI1hys8Wivi7jFgr6IcJwIZ
Os2LFRkQ8G0wvvKquLCo8HuT9GHx4He0e204iE4VeoTUuPp3rIxfDIfpof/bYJjN+h5QTDzdbCPM
unsAk9zRgYIAr8LKXQSlX4PAwL7++dA78ypXZu8AKwMg0KIJcSLfO4KTedQ844u0vXOHnr0DiqjA
dNdUkWM0vra3yPRYaL3ZXXjis3dA3vS2AQ+NfbSUvSQd0Is6+aIG+zuJ6283YPYKKGha63qnBk7K
s+/3/pJcgAMDzG90LOabacVTRScYaXXr7/xR3Ij66fPbce7Wz94PcV+ncR+6oWOp8S96XpLj2lX+
kBhW9EsNdPvGwhvyxbvo3Nec65nLwdWMfDQCx9Ls4qqzMRamlQtbCOPKommk/jq1wmDp4ZqE6wnD
kTEp7H1O0AO4BtHsA9MTX7xeznzxudTZNNQ4LuMkdWScy9f4IeIbUIPxS0BiJLPm4BE2EVeXPTti
9rbBzgwWaQhT6EDdaxFbL8ngvX5+A6e98l8enbnwOa7VMSkRsTgCxgXzs+ktbGhQy8nVtJej0t5J
djysYDBml23Bfse9fpiJcHIOrtVHsYMrv10icKHbGF/YaPwdf/zh4FN+KUCpIXaiLvuWYqFNZOX7
51fqzPTw+6n8cGjVLyvJ0pqYXMaBZM32O/XOLx6mc4eezQ1DI0V1qCmhU5vyk1uFsIbIsLzstGdz
QxZWZS1nIgbjJT8D1N/ERf3FAk6ZZsa/PTyz0S9cK2tiWwuc0lSSQz/ImKl1wvkqOBFrP1QCj+xy
i+5yJhXKxPM94RnHR2vrSbjyiYzbZpmvkFcgJStpKNp112cgoD27WFFUELsScPZCaz1jE/ElVp0i
0ggedeF+8QXObannetqyGoizym3facCsR3q0wSG4wO2/hCa06NMT65kBQQV/yKQPRi39BJZanfGs
w0UIdWdaUYHlh6wB2tdRIjDVh5BkvTiEk4ApXRCEnqwjMyFfh2QBbT0tHVrLXU6rrUD9nkR3TdWu
VFzoY6Xt6vZdbl7a5ov3wpnHaq7oNRJTzvWQb8fCNxi24qtBppi/hT5/ufNzQW9pZ2VHdTR0YpH7
90OQNxuKp+OjZnTWroU7sSYrs1xHIgGRBux4m0owLCYcj7oVlozlENArKxwStWzoxcoSmUXyFCk+
9Qqp0ggiqUSyCqquvOnKgKI3LIRFa4bYfBufFC+7a2/6TI+gzCANK3KdNKBWyTC0G7XYgPCKrro6
rZallygHucxZiVRh2m58NIfcIU16tDL7To7lld6LW78mbkHtwXLCtdAX9TjE8E3ycmH6+cRDTc1s
kaYtiNUgUI+Sb6us5AeM3A0uV63Txs2gpBB8Yyn4JTVd+GqB5vjZZm3+08/D6nbEwg7p0Y7WNmju
DRJu0KrEADyTyeetGSHmggzJlOIy2Pcg7OWji4h/Y+T9lOstWatMBZom9LfQVwdixWG8Qu4psZ76
/QGdnVksUyUks8b2tlFRvAZW2cJvabVrS0t+aqriPfmj/80mZuaZFBn9ipRBd9tBjt/ocp4s5YSc
kkWqdu1tKsf1tqv7ZjcYjbGKEagsp3idg4aRc4W2gpVqB3EzyYKnOCjzm1ACfyHFbvHEnsgkrMDK
jVcNevFtWJcnXtfLWvK13VBo3ppjk4YrE+wVDY3gF+hKA3ztyH7JonVsmt6tG1XBbUDuA5vwWlqQ
Ove96+GlDRHTyJAAwmyTQVmVkmiXEViVeyk0Gae59gvhEAFbipfecliUHqX02MQIqiOvRyXYghk5
BC0EjWEMXJz2oSG9wf5RVmoKDptY0nqnikJaeKPabILEVFaV57c7L0rFPtQEdwf7NPC5evD2MlHI
W0NN+m8ywMiVXWjkiqQ9YGyy4RcEtMFPIzxmLQP/diSrSd8mTD12XgRBm6zJw4NLJMoCfTerMnMY
HuI0BpssSz71fTAn+P9jw6oWJXMr8jFoO01to0AC7gTrQeBnX0D36+IlgNfxaPMOPZW15v2sDTfD
1B6rb5qnlYSQRy4BZqAxN7YEY50APXmbuYq1GmypuIEjEa6yalAeE71ScZdLbv0axqq5T7vcW1dD
PCxDPMsBm5K2+iVrOk9oJkcHC7/dK1TsdqkN7C6bCcgwCCnawvFQNq3hhQAKAKxQwcXMrOek8LVN
X+9GkCr7Eoz8q6sD3807EwBBFuc9I6LWDp0Jfals2fA2bKnUgjgv5UUHWWMr/r4s4bomPaC5IjBH
rDK2DQHJTw+pParfKjlQr8XYTJl/gx0cGgYmS88YANP/5ei8lhtHlij4RYgAGv6VAD1FefuC0GhG
6IZ3Dff1m9zHu3F3Q6JAdFfVqUxjGR5ljyE35TTZm1PQt9ts8Ms3a6zsi2s4EIXhPTIxg+QPqrOw
/7l5UHpRZpt6R8CkP3eadg2NU2VdpQzz5DBaN3dKY875ebVdQBDs8lhHENjVfdCaebgVoSA76rrl
21S52b5ko+Z16G/4Vddua7bDZTAjDChzualbZcG5q1mgWqWgNgNAvj7DjfKiGT7P395d2VgJimbx
4sGdzeWGOmEJIQhKi/BrYHD8CKeGIeU1qSYHPg8/mQHbiP+Qq990mNPUyrvpt4GiDDpS3wQmo7D1
Y7D23nYUoly3RVhAYXHaCfBpCwF7xumILXJldTDRzRUE07hfh9reuo1mu8rx+zJeU1GdMiy3zCz4
bSqJr7frbZQgyBy33SLtS4mW9tz2lrEt644mZh3gdFlhVON5mtNtWE360aRBGM+ZZ277gVRbPk5h
pCobTV+KZQauRP0vG4b1uycbt3GXNQH2rCLdtlFSs8e+VpcGcU2NLYdQWcUDPyONMvxD1msR+wbA
y8ULoQAod3I2yYhpCpqSKf9A/8HXKFLxZEoPSy6vCidmt4BdumbAU+aCdQLIB/FboNLSrobb5eEI
Kiy5Rsh2uL/2YBAbiRMd5RvoVifrB+9q9bW44RqGr2Ea9PuEbOqSEsU9tL6eMWglQf4MeCh5lIMa
6Zp0wNVdPDOxFqGEwJKwlbVxKnPG6MTMBkECSL+wgNalPOvbXtzhzwI2LAI2314HAC1c1dPy5Mwo
OGw500GwKrwZNd+j3m0bGBy2dw8GqJ83uVdzvVmYy1cJYHfZjbCDxOhszbCsXiHfVwfpuOrawED8
zaTHmt483wd9wr1F9fY9v5UNgWGe/iXJsjyOhJyjAUHgnzJzgt26jMa7A5TjOOnG/tSYXHm64AWC
v+TdBjF/k2bml6WyH7P072WGYTfrLfuxqJ114ywj9gxLT9hKkudJcACUDuDPoK/QNoRuFiPEbnjy
Zo0r2f1encXZCHg1USDmAp0IM4xAGisqA5gsxOSG+76c+o1fWvrQsdP+UtgCeAwLE5tGSuQkkCfx
khkAbQqCmfDE3Uj7aDy5q26Wkn+e2t9NlUGXKCPMr2WEKK155BbzY1YeCC/3hrotQ+OOffnuWJKJ
RbblBlxVZxIuYhe2xXGRndqX3e33SId010kLw2WKwMs0gwrX5eBfOyMZd2HemE+TV1hbxnX5NncS
myyvmdt7NcF6o54HiFdB035ByGjbu7q3Cm5X2gC5aftCxq0ezWOymhXxzaXbae1NEZ4db7fYwSfg
0p8aSRsAW5FsC+ige48b+9YulREXsGx55OfyBOzDo2T252QrxDzs/FzDxU9qZ9jWwg13Y5X+QxYI
ZtFXhQP1qRpVpEo4sexLqu7FWwL45Nz/Y2nhDIXyl+/7sF72go/zcxSztc1uy5jKMtaTbY1AxJuJ
NdGmS8PjWLT2hbDak6NwLjnKbTerY2C+ZmOZaEP773aVvbKZqzdQ9SGDIspIwVE5lA61SIe4lx1a
QxPjnXIbd2/YYEebSsJyrfkSlzoDG8LRcSprAcgbBP+5MMIPuWbesVKOcSmb6TU1R4D9xHuP2NXt
Ty9El5A5+W+3IPrNh/rNb1AnO9zc6JXmBEK61TVe4WYZ37Q8EV0A3Dp1rl88lAuQJrcLYeAuO+kG
+rPnB4x6x6quynCtQ1C3yaungaGunJfxbaETU+Ezb48pHox5fG1XU/4EcIfxk83rUbRpuwMo2cd8
ResNaJeZb0Mfqr1d9OG+gsIXsVVvgDOfbXGpprHetZUP/cceWQ0OuwHFmvUMx4qbYcgybNP73gXr
UXpuMi+n4VjZp4zLCPbCrgrgD3XzvxDHpB9N/YLEOKmgBGwMNPNsp7E63jjF5HOFCSmajGCJ9OQW
1xazzsVrZ667qTVqfH1z8FJ3HezaFFTYD8YLa+eNXXqGInfPJVG8ZOP4huAliSZy/tDZUjPG0VQ+
ZXnN1YKACKB2O7zvkk7/M5FYntJQ/XphY27tRgn00TWkQHbZEWalwjpIcK1E+TP/rqjhs6IPodUO
S2q5JC01RFQVsr0d0u2m1uOy4eWY8MFAADZR4xngnP3qM69wA0UewHZ83Crn5QdfVmYhRnjVX5c2
9c9Q0NWX49XZnq1mb7OWZRH7Si6HOSh/adpT0OhennNetGfNSsluHqCSJ0n1r3D9ISJ3Mcd8YPK6
2DgaEosrXiPGjpiptey6zF0Ri9khGw95t3HQCx4s2+Y96EiHMe2EQFbr9Ucm6wIKK8jmaDFUqLbg
3XhvylB0u7AznSGSzqxWJtygm2TzUZpJcAHeynWQWwu7uPlP3Y4QiJcaywaqVp4oE6rvZnRWVskr
k+tEFwpggWm5yQLEX+ltmbf2l3lrqPyfA+rl0ba7ZavpyO5mTCoDIkCjfIEgVrLzUNJK5+f+q5ty
POLbRKotMn83d423Bw1RHtvCD7ng6gpe3c0/NEzNZ+tB5G4U3lfbXxHQ0Q4HtKXmA8t0fWyMk94j
TekvE7SZA6j96k7PVn3ohhHWbbJgxCIEH2Uekm492s5rhzj24g4dmDZm/5tw4JFK2aBACsmbDS5g
we0fj1ddc75kwN+jbKzxeUMa52BPgogxg3/07KZ6C/BFcVHwzIvJjwDbRnnkzbkCe0uHm68quqsl
04GSlWFZ64C7duZaxpB5sMf5On/OFn4CWuX+kZ0ZqfjbGSHQYIh0GzSrn2U/OPY2qNPgrR38IdvM
C/ztABPeXZdM633BbSMqGt/5XWkkwLXESD1TuCb9y7ggIgjM2fubohU+WLC+UagRTQlmH0RtKued
cr2PWk9BNJoAJ5zQ+HVs09xBgLFhQyVAvFgDgzTHmvRLmHLggUAvz6mjvfNSm1bc1CFYsQIQP7/e
ugNie5sKDd7JrCxyLE0l/tTg27qKHa+OEoF6JrPupxU1zsZ1KkiIqv8lU/Dt5u5Yw3Mu5LZdw79T
ItW2xE29KQSHdd9jWBkacJCm7s0rpS8kRJAxUd617m7JeUMFul/uR2B9WGIgz05ZujxRO4VPizBQ
w2Ry3mpjUnFl8gdizQEoLCRPxk4r6ovEZ+XCCeq76laEuEKHW/yZ5tEwA29rg2w+1YG/bkIUIs9F
QA3PW4iqbjHGKgp4+p6avpbbhI0GIj6jzzfBs58rOFbmhhoTZGpXs6IGqjAKSOHtBgtk7YhdMEKd
2b5l80xQgxc5Lmn1m6bLEI0DUmk5BVbMWlKxA/hY7bNKj/t69KztlLEKXIkZA/E4N9dRdApoe9/8
yjpRH4iM0zMHpf9at0N+NFxxq89bZwNTmCt7miQwYTvKxVXXR4hfy7UOC9THBRZEG6ffNeG/up/N
Ea9z7rexFZB7TG48skZjKGC3aHpkKMuHX0vj0I9i/bu0thcDUmRa24Trg1qY94xV+VMWynj0itHY
Nl3tvQZrmRwa7tvnlnbvJlipHuYSJGQwr1w47EDtnIylKLZj3ZeyAde7Fk7yOHZVF48uCw8lNxOu
9YVUCM8s+wkLEBR9Ak3HtF2BSi7u+LoUWbq3AMPtRmfstl47fUyOxx4dZELGhn7AZNLvDwMHFBIu
pc8JM4SNWnwf7y0jVd1WwV1v6uoyzEgkBg8vJbfKdDwsFhmDqnR6nouq2lvYXdFkjupDlHxMle+i
iMl9B5iB/koU7EOOgfITm2e/q3D4dKNzL8Yl3M+LLGLwX9m1Z/9u49eTeMCm/oA0zPQgWM/Oyayl
7gE8mphq4HLK3dAGb17tWzAa1UcAAVKY2YCiZ/1HyfVRyOQz74vyF5w2EDXtx8qfzVjPGnubB5sO
B8r8ZSbY4QP2vrc57MLIFhD3B865F8bPOKDo3Ox61eTbWs4jW0Cjuiyuwd6RwVc59YZ2y5f9exEy
39CkcPlOhf8S0F/0xjApWgOFq7Z7daKz9ZgTu7uR9qotThIEWGLAPFVwK9pqCbui0IX70olOnOqK
t5VTTYdlbvWTtc7GrlB/GpMCNCBDuc+d5YF6yD9QaY+Rf+MR6aJ+z2R675QjT3IHBRjY/Pw+9Kb/
F/ux4Fuhm+ApZ9R8FpkhnqSjWKi0dfmG58R5SIYO+6TdAj+GxLjF2k6sPUeTSafEQtpGRVybMDF7
M/zo9Xq1pXNOHAb3QVLUyJ0F4qIaXm4icxVPcFleS/oLdyZX07+ZRrqEISI7jMMSbgaMtnmdvfKZ
gU1zmr/FYLX0j0K9nUpkzUs9vC1D8MyF7AF4AHWyJb5VWLwMZZUdSe/6EYaUCg2qi/FiTThq5om2
w2JfKVOGDV+WO7SmUTJlFYrBtTgC+66tjW/62Z1WRn8xWOKhwVDND0MRLF/I1m6XjM6KBtRHGNa6
uK1djCvhJdSZs8krw8dVk2j+HfCPq14QCXjg4WFl090OtXyzQgnuPbgMhbC3uAI+PNd9dRx3frN5
XA/KqruLV0rvhd6+2hmVHPbeAKq3K5OAP6cbJ1rv6z4o/+pUYyru/AmeqW3WJ+kVQMCrwTw4te1F
FAN4WBcP1u9UkTfZuCUZ7KnBxoIiyayCYGtXCmo7RJSTgbvyMFHAo6hXqCSBN8amDJ1DCcsfrVHp
7oCSYuwFqLstuAfFnmH4ADKdJbLauXxvZeidtGDAqyWaiKzKrqvol40PL+9IbuRkNjf/WS9Bj1vT
DtbqcgF4aTyCus9e7YxPnb90eA4EKkEdDtwCDHHvBxZFouvy9QpKAGAVxSO3gR93qGll104f3Vzk
vLe8uOXwvGtX56yT+uJbysJn0ZKmqMYODRN4wcRevscll1HZcElxfVzd9VwWe8PJR24A6493azsR
73v2Ox1GzQBA0A/gSzNIUvA1uh+raz8Mecshmuo6zmT7mG+stEWtx7koz8JOABKk9tta+nBamhD8
rn9pJ7aDRK8vXdehkuEx2UCuvvQ1nP08HPttPlo/NkdbOzegyEtUIeZoUBvor5H2ic0d1JqTR8cN
qdLXcjmYZafeMWwYRCAqed9QUECJrMUZipyLBTDwIi8Mbzx1efJXcfJ6hrjC2re4ES3anL7VvspW
BA/YVRDmwE4+tSG+b0NQ5834bRkrjBzLgRnnnqd3phcelYQ+LLGQoNq5yQ5cAOskSrMfS2MpasxX
ngiOQEMpHECDv7GEeZgGsFhAarjrHTyIlKuZfvd2cmqL+opXK9uUxgwF+LFfPRiL815J1TKPmIh3
uEYaB67X7RxHHGAYl7DNw83aVrd73wd5YMjAVRhDKT6ZS/k0rskpCAzUrhLsfss187HI121rh+eB
A24Ygt1CGDit1hFEa4Xzqezus8a+dEYF/bHUr0xLH4DpnK1kfux7/vqVg4fJyl0nKot1Oozj9JCS
fdrUmdLx4qrqIc/DejfN6/gcpB4tcLV+pJVodsr47prse7Vp5DvgDW6OARqHOdBURnhqF/gdsoVy
PdXLOB6kxKymMh4VyTUN7VpYNG9aZy8FQ65u8F8LB5VXD3R/NqpPP2//pX1BdJrDIqkK67aGeVEc
9Mi6rDujSp+YqURruT4KGKJHIXADDILp2drCnA9K+TYb+jcb7QPEclClIcZ0p3uiXZDvM28K8IdV
cpPO44Wa7lJM5oACzzrMBF+jPE9k5Pdhfidn07j6kh/fmtatk5nnlugyr54yx9Yqw+d1MCXBIT4z
sMl0PgF1rINTRG3rgjHVz65eqkirBE5UWMYhbih7ks1B5SlxWFFipc2rYlMVenhvkbdsHZmAM+jl
JW/NA2z3D9aozO1kcU3ijqchYPZhNBYJjadlvmsa0rrW/KdzhgMXSQPyeYlBJvvxuhCvwCA1ja/u
EMzVvmrUZ9aqC/X52V04+5NBNi+JZZ9b/6/rivfa7E62mcbdfM/VIM4VzRAvzNU5ywZiwPTiqWsm
c0IMUvXqvfKqnx7pJFfdfNfZ6mNKBv/szMF4CgaafCJt7TtkV080b90NGfWXnJb6ppvWUz90A5FU
9p4NazIi4U+fSvB2ae3hLsddj8ziwVnqU1+nnzQ7a+Rw32FV0/uCQU1Ovt0AVr2YLSV1pyzrKDtx
U2Ii1OvgeSu2WUYt7iGCQuXtkGrybsqOrWY5I1zfy9Ds0bM2+4UkSwXIKtIMzyLfaVqeM+GcVqyt
WJqhmOBcebAm6to5+OJ1f5fY/6YeazU5am57eh3uZh/Gs1PM/1In1DgoeUUsjvGb28bBEl57ZCnl
SMlTHYl2ZcxWdPFnSurCOI3WErh79mEyOtdr6ncxQbCCETaWcC7ytt5Qpr82Rkhv2Q/slFemP4eE
1/zuqxfTTQ6z3Maa9qMU4yuWaP7Q4JWZGvjWobYah8uKMRLlaUI6siOugpyNdaPV16WjRC9bbhCU
+/kLDf1/RmE0B4M10hZcfVzkDf5ryl8EgJtcsZcpTdPd2qP3SS/ci0Vj/fZF+OSRF7QqaHCpLIaI
fma7tZO63LfJHzXOVDy6jpEm9HQe8/fFUkHkFCUulwuBcTMyMUrmPd9ZBFLpxseKZTDTGovmn+b+
ZwqgZn5itdxkK0Jxi8mox3R2Bhl1lDDI5lzvXKBEr1OKK1xnBTs55XnkIxoXHfmmgjFtYkji/8o6
L77Nwny+HWeinc/a7Kr72Zuf2I3ZSnvY+45+90Plbyp/CP+C9tybHgdeQiHEEPwnLS3Y6tPyL8v7
jYnx4scMsJF0PRtqC+wzo3gIuvTJbCm5G7vymUKivvKS3RjU2XZJsgPEYQTIZSXvXCWyfSiGt6nv
/GjxqjuGmogrZuYi9gjJJOFCTXfmT12QftOcretN/5QikVVW9kmri96YJ3NQeEzWtG7j3sDgUKNh
9zy58O4pn405fzFdm8+nv9ouiYik+Rp4PqO+HV4CZARbWemV9dL1q7XCP/h2vkTY/2GouG6NQDSR
Vc1VzAHjRQidnvUqLqD9LafzaZO62cEhRn3RU15s1nRAiFSFzuvMZX1r9/JkgcOLq4ApRmbY7RPk
dzduhvpQqoHSSWL0qwQt8QSZwcaw2uKvmjs3agrzvRmNIUYi4IBLL8vIXUmjtTYHlC+q5klLCqeU
Wo1acuneqQKfErBRe1weZDr9OeettDiHIDG6SPljE5mOlR88Pb65tdFfzUQl2zWwyJ6iDdmpOZ+f
C6fN3/Bu0hh2ZP8c+LTipEynO0Z93taYA+/Z16P/2NT6s5XOwv0jsCAcyHp9mOsBoQCH5nNpKPOF
k8B+8lPcviHOIfyoM4ifDmi20FxRPOl/mOvY7v2yr/iseZcn5mQ/tU01QbPmqgqiHBE5qz360nAE
XtDtEh/sl/rFXmpn67rZUx3gUjQg0G6oSqp4tXT4OHlrcBZtxZsE9NRGOeqb3dVqX3JJhkw/wS6w
mFsRORB7hgoLs2YsvWtbvuBbxSxo2eNj0blI1ecq34QaQJ+saX4j9jUGo78buRqcvcZXkcGiwqE2
kjzOLY2gCDP8YZ3q3Wrx9C4yM7ZeZ6cfvLHxUer+C4m4i9EIOw37YAbgcLcWW9NL27OVN87RmIXY
IjRaIsgL56IUfQQlO7wWaSjoBCaaLRN25V6k5VQXIVYFkAQMpZ8vj/h3GPvnJht2tpWBZXQzDsoE
SF6R2fckEeZH2Rq3uI35aw/8vdBU2C+OXRWxawxMGju9xnNpvLczs4FpKDqqCabyU5g8+55D227k
xdlEfD2wNSqdLTH9BeMVTAaNpZmlZh6gjNth7yKJFro9WCM9A7qLnhurIFjPs+RDHBe3O6bJxJPs
B2EqYtRdjBl6R71Ueb+catdo4mJyp4fJv7UcnMnH1VxUXKTQQk4aFOa69CHirOmF7gJkbebmDu/z
RB8wKoXXeQ3SixgwpSRzQYBgmrr9qFrEn4imsR24gLEaWyV38zBnR29W9nernDVe4bxfFGrmDncs
Qyw8BxwKrpT7QVGK5AzV9ox5bf5mTemclZMo2rBJgO7FK/8mvQMLaCwtLogERwSR8NVM/mCeyo9e
6Irj0PbrcRLaucCPRnUjvaz8mfha3fN/xgwhW3N988YBXFMxYCbzevPJr4fiy8mFfUKSTnUqk+bd
CSb7D/Mxj9ALwuCM0V1Enouzgo6pE6t1kXd0PtNoTlNxrYIu3Li2WdJB9mimKlZeL6KakWVpZK2N
8tmXy/v+2OmCdt4yBnvGzvZ7V5rWw8gf5SiGajh33G5ecm7yT2GbdX/TUSwI/8CNx2ZpDrc5GwF8
i0yLGsjKWFNrxKuh5cNM0+zXMWS5t1barTju6mmMsLvT+C6SsIrrLC/gw7QGnfwBua9CsHRHnhqP
lyaHsLEQDZ/WMc+u+BrXv/ZaDXxHOvCdY6O/O7Olvqir8JAvJm9GzB178OrOP5565A4p8gkCi8HT
Og59hLH+RvAHCLXQj3bdzxRB9V3XBdUuH1dKfKuGr7thJOuwl1UPs9wvvuRnmKTXx5jqustkz/Jh
qFLr4vepEZfKr7cZtlWstEzraIYG+5bfkzCO7RN4a+fgWzteSduYxrXSSIwiH4u2QYNaiC/Pm7FF
BVW9/EsKwqAMCpmTplX6PRr+dDRN23/x2yLrYco4UyxEPzOv4cXLBJoeH90Az0RV5YS0Aeug/c14
cq2s6q+Zzx+THJwTfLuMWR+Zh1bfQnnTbx2O9K+zhAabCNyHofN50bdz+jt7Tv6khtKPfW0z9kuS
6YQc1I9wPjDJsexsVzpcc1OO+0vh9KzcLNO58OzuWHgOWYk599r3tebwCYs/MvXT/ta5KQ6GaKdo
ajt4rKGTHHL8pBOxdtTcS01XyWBRoJ4CVtsDeWUu9pY3nJw42HhKzOS5CLPmde0W9IIpXY16W/al
9+Ok2KZ6g/86uoTiFArewxki7J2wcuuCYdWM0OoNZM3I7SR0u79NI0yvLsygTYqnlG43BkHGvv69
th3AJm2HT69rO0yYq+LFKFf3H/qCkaU2mi1ZhsQzDNC6ThYXtXRKh3zTMDp5qAnj7XQv5HPfNwQD
lEFEAFcHbbqK9/0trr3r8Sft7JGfydBpfWzYUo1l4IqtkbfU635tn6sgkd9ZziTSlMV7WlfGBgMP
UkJQYK6KW6tqv/zUq98nPpit784cEWwVg1Mj+LOMhGk2yqjyfSv77ynHn9c73ZcK/HnPxnT/kLdT
j/c6FAcBr/JaOJ795udDf3DUUjKKs+lPzQ3X/d5dKHI6a2fW+PL8sSDf4RZTVK4NGTVUS/wo3Gjb
evkS7v9m2SnZMcoJqJ8Df+tnOAuqzMrJ4DM0XnE17MLAYGg8hcNdv+YeC/cMiNIE8LI12cOmZXrz
F9H7SD8aaZQm7rNRBZssK9KSvZ3MdLvMNL9LfRen82Db6V7YDk+mqtzY68M3VwV8HTiki09pd919
PQc/3mB2FzGlvBn6myEeZeUrL/5xKz0an8OLCfrp2Vka+gVdbR8TjaPBkX5+XmiUXSrB6HyoRiOi
2/Nbll4JfmooL9OUtdxxM0ic0zQ8T6QyGa6705s7JxlTTpMhB2Bw1pBzujV2Vfd3q8iX2EpQk0Ix
yndeAXxPwKO6d50O8YfpH1F+zTFlW3mYy978zINkPC1yYqbsk1jCUmG+Zp1BfjNvnriTNTiu0aan
iTTuJ7fHXEuyNCaXZlH9FTmzRiKwKhnUBowlxXXa8+tnBDmRlXzpdFqJAXk2342u2vqyrrdD0FG0
NU14Jeqf7QafK7XBiDtKvOKvDJpgP4Z0rqQ0y4ONn+jAidyfPc6imnHbJM5jPeGMxSP+pMSCj7Se
k71tJB9JMoj9LHPjMkstvpO243+2w3LJ/dE9Spaz93jY5THv6m7f1GP6lM80Bzbj5BpX1Y5T5Iz2
+DPgkKz53ZznEFMqlOFxJVUjVbP3k5VZfjf+BLYmOkzJ/4ApZGkYLwfWxU39LFpcxlKtbTknh4hP
E5e97r7zOpn5E2qKCUy+P7m2qjPqLO8BOidx/Nz4QL1eXIaW2aRwRLltE7pOhj8OOHPsaU/rb7mu
maHjtKyqaFiH9cNOpR/L0rcj21n6Z7Ti3Qv+j243dbZzBMQp4okD4lNN1Y6cG7b6eqR/IiNHEbUw
TP1EN51eeG87mIq69j6ZrXyrhCfSDVNt/tt13UVDKXknWgJbNMNIhnZbZ1TjrkHVRXjoyDQ8noJF
Yj3qqxPacT6tyRxfxmJpt8a4qBe1EhXzU6F/AhpVdN7W7tQujbv1F0RddDYYQ3CRqDfu7Lzxr/Yn
l4MXPav4kWQn+TyHce8lqvheoeG9Tk4+7HgxJJdOj/JcEfoEM2GHW29l2WGx8uHbIlzxZTh94PHN
6ZO4HM03zW+159N1npK07p5DL2jlpum02rb12sbJjN53NtrtgpbmbI0AxsQglmfWIxfIcY4d+0tR
PXZWQwAqb0jCizbI7tMwcA9A0LiAd5Y+kV6Yn9abijiblyEeRRve9Uym3qmXKTMldpcfY0beHSUN
xVDDRPcQajFcMmtc7imjX327XPYgVHGIW6luL6k1vTYrxa1o1zYa7eB7VK4446xJb1rjzcL0MWce
SRaSHcMnyDlfblb/BEma0Q9QNFlBNNC78Jrp1xQr858cMyov1WqIKVhRBEsKDRh95h/hJ/a+rN3s
6DRhw0Ibc8NkI9LUxovbC0RwZck/LoraOCwoVA+B7fmYQ6svY1pIfq6Q6Q5eqJCnqoVcVMB+o99g
xOuqpmII6z7auacerKRmzOWr7nHp1/lF+aDpGkZ2LNoxNpdlPu3zzPgq5iCLSGK5B7dhfpLfiJF7
WInpuQhQFzMZtWM75eUAanRsr6SWXxcDHXnnNMWxgpYZjbgi8cu7ny75lbMqR/vDDcikZHKUu3BO
3rxi/qNA9sV5WTpbUhGsANY8Ul1iJ091HhxM9zrhg5aear4Mr1TXNuiqJ7fzOCiDLibBYq3KYFtQ
rpDpybqnDDA2XmHcr0WDuNyx/zS8kCNO998MDeTg7tP20bT74SoQnl49dhJX7aXbBE3WNkhleGcW
yx8E2FVsNSMd3z4LOLt0xWlL864ofeqcqrSDn7CFv4ZqnEiVXB1vu9hmv5tVC42PZsV2cIl+9iEZ
PParPkYUghElAKgdM/GNmKiv94yJvrtHdikfWmIQn+ia1l+x1NWLMElj+IO2nkh35LyIdEXT3fA3
Rjpm767Rs+xJ2g9tJdHGmKg92UxDHBJtNCcjpAzEqi2Kx6GYCRTRuG2Z/SV++ycUbMWS2Wm2DUms
g8UclnS2ApGNUolQcGFFpF85Pqba2S9spDLnMpoHSX/uOIdCHRbkjkx4rP4CDfw7IJgb6TKdj0Ux
CXyEOmH2nqbTsyZ4tyfxxYk1FQmm6GV8ac26iLnaL4cmydLIouF+kcpMI7ITtH1GqhyPocrmfzRt
YtCbsLqhOFqmxU15SGi3+ZZBMzFfjfB+mrmOT2kW7kPSdn9bJq0U5StxJzHm235U1VvrOTUBxI6O
SKTRx8Wu14o9ywNmcJZBzhCvoMK4y5ce7wN7lorMjec+Kn/gsATtMFBT/PY086/ayVQWp94Y/PpV
QFBNk95JmIvuk3L1riYLOFyoVPU83RTzrMnRmxyy5U9IIPVUG2wRNjlNxNFlCyfJxux1JD5FW2qc
zkPXEIdIwtrb4UecNhZOIH4Rgr/GEnZ3PYFVGvIZoYO08J98syRYYoxik81k+riqmPtGtB+0INGx
1chs15Tk+CrHv6BEyj+hOQ9XKvHktaS7tQ/btT7Vaz5zoClKk4YntFPecqAuEpFll90p1JX6j7rz
2o0c2dL1qwz29WGD3gCzBzg06ZXy9oaQVBK9S3o+/fmo7uldShWUUwMMMAcoVFd1SYokGRFc8a/f
uC3Ho7spmkhtqLuGF5GEh2aoE+xeJPWmO/RoAIwYRscga93SJKV1n/u59dx1YHsHvfY9IxsOqzCh
nCm6YiCzgj7HZuo7eYVSo6N61SloLA5q4QiJckiCKQYkNqvHg6ZO3sBmaOtxNOyMCH0iJZEerjTq
B3IS6HEqEjmkhLI1b40sDJGj1kXxAGidXQ015I8iIhmywvXIMxQ6vpNE4FeTt/1uaGFT4iWKVCbj
ZDKnedEJS/UrQwqvQ7Hyl2Ie05XLpEfoNG3sJLwNTeXgryDKFsu896V1UxrwuNRAie0i0NVrhei4
3Qhvjsl/SJyKhQTCQy5gTzwfwiodPF8g+rfHOfieVR7vfRX2KUfl7K6xMBqw5V4fQXHMOvSsVunP
CZYPngL+3YnNjrNxzNuzKH3cO8ao3UgZoZo1zsBeaQWk2Pac9lMNbCPAkA0jKzZdUPtrDUa7i20m
3cQgql5qkjI4EMT9KoCv7UjC2G47iRS7KuqTdW6Z9SKarOHd0HzWgsUrdMn7p3QK3uW0WHtCNIS6
Q4pSx1PgocJhY66jFMAmGO9JJDQcUOLXSWxbr1PgV4pKMIYOdu3CStWrJxLmaV5CM/Kg78iUnWnQ
Iw0hdgO0FGWHUQ0/em0q7SChCdoaXejGfRQuK1bgXownREat2DzQOE69IkEIOnFkXYujqW/S0ozh
E/j5U5Kkj50kAneGbCKqgZbDL8ZHQSgmFDGqBiW8FpwSQu9VgnAB5XzKUh41Q0vgkJBRowcty0El
UPBDJvhbmWk3Rcavf5+/57UoRzRIYfMf//7pb8u3Yv+cvdXHX/Tpe+r/+Pjn4K1wn5vnT3/xcrCo
8ZKEkvHqrW7TP3/+X1/5X/3Hf3v7+Ck3Y/n2z3/AYM6b+acFUZF/Sj3TkDz+Hcg0f5K/vm++gH/+
4+z59bn4t+v/e/Xle/5KSpOUP3RRUSA/K5KiGrOjY/9WN//8BymUf2iKYujEtYqSpSmM81dSmiz/
ASNNBBcUFckyKcD/TkrjnyRRN1URxqau09z+raS0D9XpsQDPgK45a/5+UqMy98yysqpua8Df9609
jjm3g3LWB6DC/YWveXLv37fdgk073yWW8vjTPbr4c4Cf08KUWZL6q3FnKehP44qY3jYyVc+2GxdT
u0mla7Ev9nlwK4Uss0p2zqFaPvtp6eqB7tYG0dDFRhC9Vr2qmlXKF4ipCbL9Joox7J7cszgLFfp5
T1euV82VYdElTB7bxEnyYNuiDBiHl+8/u/xh9fyrDz9f1E8f3iC2OItRdW2TaD2Ib7FG6+RJUjwV
vV+cU/ctqvI1l96NYd+9SvoqDNypR+FNAumwt8aL3jqA1eyFx+iFv2UwEYtpRXNFkndAmZsquzaS
W3gS1McLsNDOt/vAyWtI2JviqXqH3+TSbsXvYVWv8rP8CTiKPW+BzcPisBxXvkenxa291hvcyYU0
uZtsUAgv8EwXAN+J3cTLzwX7xbAzu/aQyIS7eCePDpnyhX+vWSqdFhhpN3K/H8JVXK196VEHSElv
82EDlmUotwl+VD3t6PTeGqiSa4REM/6vuSndpe5cLBdmsOgUkns2TzX4/yapbC06LyGwXgkKLfUV
yqdmZgYuNBKafX8P9wmiFHRGej2XyXgOnxYkztBX6eGGAbuZUC65Ug3D2V/Eh41a7fpsrzZ3Vb5J
xpWi8Wpf8cqU1NXQXVQtmcC4Vy/Fbq10P3ROU8g2WiLqC3ZOdIN0Pccrajzbih1o5tkK2xAc/Nz2
tlaWWnIVTmfaGQHYdP5UdE2udoW+kETx0pspK3eCeqbXnd2Mrno4BxTjl7SBoytV8B4G2gWPPUpT
ube7Z/UV42wMUVAD8zLRITHWMacsncB0kgMd6WowHPADuyTz6rXwz80XNUwf82XNja110N9Vfx09
DHKzqCzpvtcDWwz26C7H+qbOKLQlJMe4gfvkNyc8duGMFrBUbLPEh1T8DAZEtOmBDrPLfQq9gfAD
zSYvXuGcna4UY5sjx7ub+A29GagnDYN1NN61JH4ryV7XN411V3cL8pYWnVevFS/dpLfWSt4QDr7Q
FqJnuXDfRXWZvOTRiYjFD9uAX62wI7X5oEtZ2JhWuxWu0wvoMxsY+efKHkvETb7HIm+Tn0kX2QnD
jl/6ZM6b4JH+PIaTQDOD0fJde1ftDxfDdfEUXgdLzYv3h332OF7n3uHM3Bf/zRGPzQzpJsCwCc12
K52LG3+j303rahmeJ2f6zjzXNule3Okr+d7cKzffb1oEIc0uZb+4p8c2h13at9Igae1WOa8qB9AM
8AstnHRv7aPNsKasuBkKICc7u8P3fV2tdG9aJCuWwAbQd8P/WxxcZV1v8p31qiy6HTFA53B/tvkF
FCgYx2m9Cv2zxrJRjwmRO5c2AKhQLBZy4gSyFyS0iJ0I5IDMNGBVEsRkqkWkm7Z8ZsGPfpFyp7+M
Bpe4Y4v0rxEChBN7VCnkU4OPO7t9sbg0amrnRTuuNcgGD+VOXgYia27XdJfiwRGrRdksNZ0exCbY
Wz0w0y4lvH7OtbPH9zF3BS77Lhn5ywBFhrZFYevvOrAbTOQl0W9n9LU0yOHP1VW1t7Y39ZJqLYRK
KDnEACdnzQp0o0M68UBA2ngxwlsjEs+OOHYx5JoBzie8ZW3LiyvHdBERqSibJUdlK0Hd0azaYGHK
yyrbtNWbxe5blO/WQ1K/puVjo9zJ+Xsgrg8GAeGr4VU+67fCY4JQO3ZJ6EYDqm9KMo1pA76JL/GZ
sua4RpcndQ+vwcv0yNG3QwYEp+9luBAv76KKTWs7JE9d62D4dFAcQV/xh5mAA8cgXcEe5g9l4zEh
6ne6ONNrtB+9aBWsqjulurTU+T2iODwka1VvR7Qodn+vX4lX4iWkrBvlgZanHS1CliTmn6vWIYPk
rnF/QFR3MVxwg3Prgrsv9WyPC6tx4Gp3zBXZLdl7I7tZo3dbJMt8pZ0dPAR8zrSQL0n86x24mnbl
JfuickSn3HUL4PVz8T282CKnsunuuzwou2f42DHW6UPlWect6AqTz5bcWLEBV8546a0ND9jeNjdc
Yrm27NBB3aFELm9uoLj78VzaB091smwsstbZk+9q1kFAK39WFQNdQMvMX8Q3a1tdlY+HRyZBxa8E
EhjCLfdQr9Avqh7TEzVgZtO5eRcXnOujW1rmgrAwuzUiveZGo1ERnhMYYRe3moHJFlj1Up9xB1u6
EsdrM10ol+KF2fMqvUIAqFwhJrg8PMd77bJ6kC7Hc3MneOzQnrKTvcpJHFAQO3Yn+0Z3glVxJTyQ
0L2bb6bghI6/eWrWFl8dL5D1u0Cxi+TMcEr7UXL0RXsDLLQMvXFVLR4H53Xw4Avukh8036LH5jm6
SPf+NR4SB2fgknClukhIDLfnn4YoYDNteGe5IQICW31GXohFaZzT0nXlAddST3oBvkAL5aG5UfVt
BwhcjghfFZano06UF0hdrph3A+/gyMtVqjkbOfMiX3RbVpv6I4YA/iBatpFvTTSIVIqQUSboIba+
qK/LM92HCbmEEQhvaFnsWInTMtvB0y1DBKo7zRP2wWUk3BVPxqLZdZE9tE6Wuf17D+pnrUcmvnwm
dMtaWYgDMvPFYC1k09NqJ3lSvWClbpRFTLWkr6V76V5ZqV6z5jhlLtN6LS1IJV23+2qvb7I7YTtd
9Jfdqzxz21Z16Byg4mg2NOCQmVw5yMriVxje2SXnXppk+JXnnPJMN0jXkQjx3o46DBF2ZrJtiels
3Xq41JTVod5OhPwo9iQ6lUxzUSPw0pWnC3/cD6M3LZFB9sOmvM+vk22wbXZ1sinKO1l6LI0XK3nS
hXvjIZgSNO3GCj2VT0QZoJNd3wTjO4TXPPbi2/QS56WbOk9fjJzuSECf1pZxHuBzrOIztCIUqLQ6
ddOblc1z18oOfwgPoOwX1j0UrcwpquoJu8qdYWEzIbtCIsNRtnjwxNu/ZW/mo3ElX4gX43k2DXZL
vZfa/mvzHDw2V91l8FD1F2nfLEW98+ShcoYSzSc1oewh1VzRevOjpyBdarlk95T55FziMBrdqod1
mKzTHDi5sA9XOY4gzbX51vxQUah0eIVBJtm1++ZcfdSvKXLa8UEVsNlGOFHjJyfBTUXohkjCHp+j
6LzrlkG3pl2YBgv1qvgR+9suX0HWLa/NO7F7Seofo7QWHgAvHlSiQWGq4btRkD+YbnTTsV7k1lXo
ynF/WOIF0S2hU3Z3U7vw80UEQR/Ef6D6LH3X6IZdSSkc6MGZhVGfRQ/fVQFoejq9TqWsw9sS8l8B
4ay5V13jTOtdEtMjtm02Wc2poqVuXWXSIve3SnNRSYtSOW+FJSejw5bqGRt/faeukvPqmtYA5uZ3
Gn3Og5tWTtY6OXKc0Z07iyWlnjfi6Bc7A4UoFrbdVkSBmXm96qEaJbt9WkaO+MjbjUvzd6prXfqv
wQ+UvNqBH1ti5Zg96rDxwnaBwYMwrjE/0EZqXJcqs8ciQXFUyVbYIBQ7e8s4ZNRLTbqarEut2RrQ
E/r5mcbvqCeTC3nXXI7MvXIVHp4VGGvodtQXC6U9B0BtXZsbznbS4TbC6AUwi54kOlq81dEO0fIA
83A1aavE2yF9kcLY1mVezzoMBd0Jk7tsqHE//xH5N7w2DQoYuF/n4x174+VH4JSnCVul3WvtPrlU
vegqedbOyweleEofgCmL++i6OFduaeLaUnMXgyWva3e4kp4u2JO8xilvIxfhY1lx0gpTJ0TuXqyw
cUGNpQWQ0eyxdlVrZc64oAKzFCcB6R4d8TaQJBv2oyOu6TZNy8nDWJZss3E1vgTFpXyt4UaNGDHk
eNLnN+01Mao6qPC9dCbeVGRxQD+FGoT0xqW3xuFyuOxfFViiqc2kI3u4S9eQkA8OnjocDV4LT9vF
OJrdGzfmghxEzcHN0Yf54Izgy9fNk+nbkbgQ5KVVbg315lDC+XEs3Gsyr3WTegV90a1e1MxOb7Gz
M7ftdX6ZvhEcNJwxwwNiZajDcKJ4id7j3fBIzyfHWeIWBvO9vy9yG37ioDmoLbFumn5U9xY1WeCM
5VzYyHDeDUzwHRzPER8fFuIVj9mE2CA6/yciDzgmCqnbRn7cAxKPaPoUAMr4UnjQHfU2NG3eAMmb
HruwGyVxH9dnAloZf3PguFTXd/LgalQ5ix6WfwhFUqhcUeyXJSxsVXiUqmcycry+zc5SdcSjGELc
Q384eEPx/lF+/xYsdha9Hoq6eG+OQa9PyNiehlr+Xhx/zf9GYGxOEPkOGIO62b3Vn3Cx+Vv+xMUM
YDGNtr0m6pKoaJL2Ny5myH8Aa+miKGOLIOuaDszyFy5m/CFiT0AYJtgXoBjtgb9xMUH8AxhNE/lO
TeUbdQtD2A/UEVTwL0QKQJF7/a+//4xQfTa0w0fMsFRGsUzISIQWf7EnH4cx0mtcw6LuytJpzwW5
M4t9UUYyW43DIdpK1m9Z2jGmKSmSbCqyZFrzBR6dR31rCPPCQsGOiUriSilzeszlxvvpMfwCezM+
+3n9NYyqaaJk6DI8vSMMTvLLTMmgYLtEVtgyTmSKv6oP9gByBJc9eiyS+yRdQdWr002FtARDFdi0
eK2iYg3W1S1nGpRferovBZfUxaZxMBrhF90tQOZcdqbSJdykbrGkx+jJodGGMwVHJXMn7QE9IJP1
3bYcIQjYsAiVkBOKEz8nP5Rn0DuU5YLgifgnTYsYVOJ1fK0g2/duzFuaU6ouw/3bQgHNg+tJIKq6
9+YXKbFq3SqZXP9PQPu/Pg94JvKs8TUBagmBYMb9jPnhHlaJEqwmF2lOb4tIbcLeCpBEdFcJ9kmw
lAPk85N++f1D+tUzUg2JCD4Gh3R6NGyal9pYBAwrokZaiFNLgCXOmCdwlg/n8n9hAn9OBUOWuTDA
ZKbeEaLZ1TJaStXH2t3AO8mtDFfNlwgRezQXRfdKXVWikdQPz1l+V6d7STvPaJqXMQFzW4neG2UE
XYS1dMPJyBwuDtZ9wisiF88NeSMZ2+hwPisBekS3Q/84Krd6VtlG9xi0+yF56fIT6+eXl2Ois1a5
dfK8ij4/LEyDjIGetegGpiPp5wWgpJHGC6xe+xGpQMQxPp5BAuzZusEdcFLS+gtE00iuyLxfFeay
Lc8zcRFW23R61nBjC9ddpbop3NNDfasHu/RQe2W/TioPZY0R70lxRv1oz6YtfXKJgoxsJdtoT3i4
f3YJ/fMxmbohshcyCTG4+3xdQT35Q5/ok5tiWWsr1QR/3RxcaFAxHVhc+2UC4b+fgEfxkH+OaUmm
Zmmz66WqH91LHB6yMJe1yQ1UUJroGZWAvw81dRcONIQR8kHBStoVenDFwbAnXJqT4X7/GeZJfjQ7
VUOly6FpusV1H21UheKXxiHXB7c1OCoClCPc9LIhf+3HRlz+/limISqs9Hm5W0eXiwS+FfOaDQTP
htGF3yaahrEwfbT6ZQ/99PvR5p92fGV4uem8qJAH0qj7/EDHUikmWWMguVF2RQwjs4hVOseyBliV
Hu4SnIQQm3hmbJ5Y8r/YWHh/GmTq6hovWe3IbHkYBoyKGwiQQwy21atNvByxXDvxjvnFKLzYLZ11
CGVBO56waivKuco14osEWbfNKzgnqnIqqFma5/3RbdQgHODUS58MofLRbUwipciVVpxcC48ek2xK
O4UOorQSAELXmPhonudCgkJloEwUmv7EJv2lRsAzUWJUlY1TpVyZ//2nfhDEz7RR9W5yo1mCHovP
VYPIUBw7UBU8TDcBpFZm8IlRf7EZaBLVgUQTkFGPKxMLGp+hpbjAF/mQLENZmpzaij0RzN/vwHiQ
09vfz9ZfjsiuaoiyLJo0Kz9fZ4LJPgTkcnLjAuciFdo7jBzUz/6USQ4CRDrbsRW43w/6i8X/0R2F
tM9EQivwedDSz4q66QbEF9K5dgBZDXTaTJ1VvI+mcmK6/nIs1WA9WBaL8Th1z1dJGUoSxvJLzgpj
JHjFQJMKPVQJYiCdWIK/Go2RREujxmW3Obqd8FbTIGWCuEl722F/AZURipo8doBZHIm+v42/Wom6
RpcZHxaK6bnM/nmOoucc6DpI7DRRj6fXIPRA9qF6YoZ8vSQZlr5EH9lQRQUnks+jtAFSIxHLE5fD
Gmql9KnrkpcRXZEqK9GJN9OXvZNOuqYSoG5qqq7ydvo8ljRPcFal6MZidIvO3EcuFwBJJuIdehm7
97vEraVeR0XanXhy0lwPfdpwGFtXTVE2DMoldrbPY4fjWEJbkecCI3rFffa2jrPUGdQ+JZYDr1Cx
crEXxbiizxahGoYLEd+ProyjExP2y4rkc1iiZsiaYZlUpkdP1R8CJLj9AU/jqfkhszo80o6Xo59g
yEfOWyRM7Ym7/stLnxOh58XI4UE9esRxhSPL0LWiqyStj4WOD03VuozjPHTkVoPn229kGf2CVSWW
3Vrqe95ZXlONyakPMg909AxgP2gc/ixd0vHO+fwMRNJ4JMMgqSFKptaLiHvGHEzYiIhr7ipTOx85
6NsGEceg9E6GYHTdQs3RrHAvqF14ouT88grguMkRUdbYplR246NXAL39NpqkmEgOqwycJAznvdip
8hGPhgMGf3K4ycrw/cSa/rKoLQMfeFnlyasKZ92jaSgH+iCnkTkSKghDMXvvOB4EwUNRvrFiAMlw
KAIGBO4ICbNdWNNdpiMr24v1U9qhuF/LwlNI9w97R1TAl9HceYQt1VsuonYjX+LxlmhvsuoCzaq0
UdJrPwS88kp5XQR38fjYhe+ZedknZ0N9/v2lSR+73+fHS507l32KLFM6a0fzbBJ0KR5K7mh8WKlk
Z3P2NLQfo3mR9Tgg1o+40jmdfu6PN0W6xSqqHW+A0PtykeGhWWn7Q38nBT36l0sVXD1qHvR22RgP
ZrnKOdQWywxgzlpU1VJbZ8BHpHanjgB2S2QHjK2LoMeKYF3gbNwv/Bjt9i6Syci6FIIfcnrWyVul
fC7yM5qbj0OyUiBF6G6rXyoSYJyrPAyPWDci5e/C6zSFdbvS2h2wl64Bj2nhwwA5Fvm88B6E15OK
OfNCjRxanhg69743Xo2SE0y22K9yESH5LFzaykRhVreFtdJoPuU3/WscO1l0lfsYnS8TeF+xK98a
SCHEi3DaU4zPtlg0SyaPVBDgeQ7ZSIHLAA8Lp85pUAFn9reGf03KgWns4BlSvAjmei5EZ/MGY2sS
0yOuukecbiHz0WuxGjgLLpSWneY7ensuyosMX0FM/LD8FzaxtY/HV126IDJxETXrCUfP8GXIPQxx
8/JMnFbqYWFAQkNEAf/BIgToWdTPCJoE+TU5iiGS2sLukfB7QVuBr4j529slcwqVvAmwJIoceD9v
GSbvpgwzQ8rRQjFtSQIwPgSxh/nOfRenGJ+xq594I/5qiepUv5oJoKOax2ETiY+3zWGYK3z+gGy/
UzHhRbt3Yrl8YELHy4W6TDRlkfeSJB5tBVU0aNUoGIgGOvzdOLU4unypEGGj0tGFgWOKT+XhZmyv
BvWHor7VVWx3dC7LmIbPOqxdWCS4YOgYyHdua3r4AOBvp1nLXloaMvYBNf4RD3ErE9jmdd1DCKne
9q+EbVbT17ALL7zkyKIiOKIIpBsVbAw8H+wQqdW2OWvIi5v73FhyONaSRu++upZpgaaOTscgcnG/
KC4BFArLqaRlsMc5pWxX0H6tzF7TD4Sxnb52zY0ZXeegxuP7tAhEL6fd2Lpoiln0JWf4sSL9KEod
UbvH2QapueZvawDnzsWvLKrXQr2wgofDYV+GK9wSLcUdumvwABP/yQRF7xI9cNefKbRUc5aIHVYL
1dzU9aMGQn7pT/dFepupWE+xyjrpycxo0mT9ppEmu4P2owvPEM/U8lypAcP03D1UF122KVq8VSE0
/fj+iX+ptDgxirxqAChVff7v56ncoJQ1qgomWK/HlatF3Ss2dBxuNHVLALPv/v5oGMwpFkxEkxPH
0eyS9VxFHNuPbt4rTqyC4fUVPRaj9iU0/vGJ0b6e5wB8QaJMSxYhRWrWUWV8SPAygE07upNp0iHI
utwNFOOwSKbkTG2ZeXpiDAuzShy/lq6tg6qdeP3Md+9oNVEkU8lqElpT/QMU+elEFxslZmoJ1ztM
Fq/zFCZ8jjXCiVX7i2coW4aCR5EBVm0ev+Lk1MJYsg442hjaIp3wgWi7HHWF5GOEYU7yidv6tUaZ
xwLFUTVRA3E4KphiHMOztoNVg6KqWsXChixkOm2wIhos2f1c4w1r4t7we1PHlKhPOAoAAgBj8qfP
E9Us/anSho50irx/LIseio55Jk8vFerRExd4fCJgKIaRKYgV6mF8Bz8PFZOdHeh9Ad4sWS0CTFpw
Jp4YlXWrhCDc/qaLsFdRonHx/SUeV+EzXG9yaYD2CqXfR8n802zBh1iRB7xEXUXKa8p8+HcNqIMp
Gx34Q7/PO7M7canHzxLEgaaJorDhK6DRx2+ybhqNLMuh9h8CMMu6784qdHucthRXzWApRjJobCCe
OPccT1hGtTjx4BSqUG5y7vp8g6NUCAoBDyjXSitQzxGDyoI65oC+GEc/6+r72/qr0RCyKCrYEcXt
8TXKiqaHqQB1AnV/64mo+cwKYUgs0pDsGzymvx/uy1PkB7Iy8PAGM6aBdHRxJV4EuG0R0CCawwHO
BXQXw9cKtxJgHRzK9j0hrOLEY/wAaX7eaExZoQzh+E9BbgDFHa2OSKsFqWgxDi/MiynCWIC0B39n
Hm6NisY+7UmxpHrrEb/nC9Oif1+uxWzHXzrhYurh/y8mgZ45LJGnsLuNpXIhFAv0RRD/d21xxu8j
8pTeuq0i5iJkE77WKi9a6ZafAR2VH6DhkUGdmybztwpopSR/NxW339/cL8+S6zRMIAGKrxlEPrpO
s0OMMJokYY7l4drvD1i/lWrrlAOsCU0vlRM765edADSFSTM3NCwLjOAIGxj6ctSHMItcXs4o0zJo
ChWy1qwkPihN3yclLPBqjC66XL34/kJ/ObLE8BSaygxcfV4iZJzoUkMYgzvGyRs++r1n4OXnVF0o
LGH5L6x6wl/XkyfrxMBf7zCXDDQHds2LWpWP3pmtHCU1apeIfqG4HMWgBcE2OPiMDb5+2Slg90tb
gM1rvq+SOqMgoJ9HqwUlOC71zTS4BYyo7lC7h4OurzIsLzW0PfuCrLjc6vI9LavA1dO6cM3gFDT4
AVJ/Xj30J+hMgvvyWWiLfL7ZSok3QHYYBjZeuGnpGg8B7G1vJSwdZQg3rRp5Yn8Lt1sKblC413NO
T7TG42eZp2smPP4NC19Mto1AMMxzVmB9KUPa6KAgwJnmkHSNv6RjNvgBXljVmkM2Z8IM8ilNj7Ko
3CZe+NVzmeG2BlNt/p1FKKEnPwheVwbrKb3ro0VjIVuGP6mUDLbz+dFhQ134250aHgkOjgDg9HJB
Iqyju9HFkhlkvtYBCO8jCQtMVKfNdopjLIuxSwogpPuEfXiKVWw7YVSw0YzFEwvvy3tpblvT0AfS
VKibzGMcxNeippooy6UuxYEvEr3BhPnU3RmDETgRHt9TICy+X3JfZz6vXiS08keHln308yxIzbQi
Iwi1FeJ0t21hmU1xFOAAAUShir/7llDAnGRwRUuk2KCpcTRYXlZFc5iaucbQbfzZyASUOOlk+Krj
7+907aSduL4v95SiggOkxjoT51t7dH1mFBqNUSsNGQKHYFWP/hm4H27rGj3zMX0OGpwl4rHqTlzp
l53sY1gYCCZL3ARf/HylfRPKfk+iDspIGNFYv2qL0MqMMzPCg1HE0ac78HrJgQOJHRgOJ8rGLzij
OQ8vayZbC2eBLz3cYCA9Cwk7VknYziyTIcaYhAY1+9ka6nxNm1V7DSYj3khhLS+aSAACiTDkTLV8
OPGW/voA2Fl53HPNo4qwQD7fiYl2SCdYaCw6odqShrOiR+BEPa9S3PwgTPQ4lcQnTiBfJrVCyxXw
i4QfQ6Z2Phqz8xuLMxcMCk5KzSYVXrDms82+Ffb9WN18v4C+Xt8MHcM6meeXZB2nsEVF0dUI43Hp
Y8EsK5HjuzGApFrQjY3WzQPL2vDuPpUhO8/bT7u3wqwSJbYJ2dTBRo7KdQvvJKw1CoJ05K6ya6n2
6M6LSywtR+JxxIckbk9mfs7L82jM+QgLZK/PnQpT+fwoc62WtCpMClcayLMAM4ZbBy5P/HHrr/PZ
9r3R036TkDRgN61cLXKTRJhOSk68rb8uLnQmM6mDWtpS5eNisy0TRU8qBTuaRLaHRmMDsVLY7xGO
eBUk/ooJNZCRPGjT5fcP++vE+jzy0V2P+6k1GnMeGe+jwfS9zoosMsE0wwvi395CPo81f5afDkYl
gJXBPpW5dSU8jeaEb0urwJrCGq7ZT82OrMpqIWnEGnx/jXPx8fkpMy77JQuTPhQEsc/jZtjlWGUb
ghoEEtrasW4xIcyDE++6X91Jag/qIBPummQcLdFg0uJACAmC0jKEKxHxAKPS2/UBS1WsIk71Jr9W
XIqlQkpg4iqGxjqVP19UPNaaNRWwnpHBv0Z68o6dIQ4Ckn/W80oofLzWefGHxN+taVUEK1on6+9v
qzwjBEf3lY+gacQrqpYGEerzRwgOdDcOQYONWfdUhjP+lpMKAf0p3/nl7PJw6KJtIUATJ4P6WR0F
tDEgh2lI3FbSSP3uwOnLIUGp8KSse5uovRZmmOG4I+RYRIf5iZfI142NW2bIc8Oa8pC79vnztooW
KxIkOjeMhfMSVwopUMuFfkjcVB8XSij2iBJRFX5/m77MC5JUVE6sUPeA6DT9qEQwBT+jZx0nbqNj
WFOUMUYlg2Opxr2SJeZ/ZzAF5qQM6kHpNS+Fn5ZY4Ztq09Vh4lrRASc6YtrILZMe27Jc1vR5fvfK
YFNZ4HE6wJj8hZgIy0HsDyEA6RAcXg5Vna9K01q2uKiRIqafeHhfb+O8eimxgHJmJPDoyvy6DRuB
4EjX16qVqRP14qudje0SISeR/v79lX15F6kMBupIncXrVj1eXKMwQIGRgKIrwMaFEUMex1X4OUeO
KmVGt85CGsnfDymdGvPoXSRkgLtdxInN9CvT7vRkWZQQvAkPFx/aGmr5NND2guNP0MDgSOFhFYSy
tUmoTMkfup/wt3f1QVC3hk8OSK4Ym+8/4JfVwz2huchZEoBZF49pLcPY4g+jqZFrlaaAYkxJz+Xm
pSr8pV7g5WNh4WKmfXlik/nFqGwugCEMy9YvznvQTxM6i3RVro2EbpZGYyLSxnOyfcCXyrpUULhY
b41gnnoS8zvvX/uayfkVyyBYvmBq87Q+ZmKIaWk1VmVGrq/76IDSbVNP8aqKiWVhmd9aSSCtSICM
3daSftRJ+zCq0zYMRyiq/VSu8VV8xrjOP3En5vfH8acyWdEyawAK7vE+0hbqofeFEA/1Uj9TrGzf
VH5OyRnEa+JkbcT4YRTssDJRTzz4j3jrTyNjhghyQnGiUKN9wfnCnLQe0GlWA3Gm8aCjcxzG1aFK
08VYYG1GjsiyJq3R9fEZ8cYhxJ9vmxVronAOT/iu3X0/EY/6ATwfCkQ8Fz/e53CstPlO/TQnhljo
DfHAnIhUUg8UsjxV0xUwy/asGiwwKApiJa0HevRYo+Ggd2J+fF6ofw3PkVaFBU55fMy0wkccmUbM
8DhUFzjaDzfCUEM6Fi+qGn1U3QnDiRE/L4L/HJGDl0Z7R/ly9iqHVh8BPGMY4HLglLk1nKMBmkh7
cbVwVFZVZ6wVEoj+3HL/B+QJ5+Vbft0c3t6as+fy/wORAov6pzn3xb3jdnp5S6K6ec5/lil8fNPf
MgWcOD6o35AlVbxv/tO+Q9P+sHBbY3ZwfIKM85NMQdX+0PgfBu9LKKWwUeS/ZQqK8QctAwopXVcw
BcHi43dECp8nKOIEJgk8MhFClDJDnkdvkqYOdTNU0nCV+eRJxEJTLfGU65eBMWL1UMvyTR8o7W8d
YeZBWU7slQxoShDHjzbq2UmInBMjwls7g5JcdZZUAcHo6NUKiSQ90gKl9CwhNRq/+TSkB92F6XCq
2Pq8Uv78FLLCmwLUk+d13NRS+uH/sXcmzZEr2Zn9K2VaCyUAjnHRm5gHBskgmSSTG1gmmcTkABwO
OKZf3yeeqq1LknWbaa/Fe5tkJmMAHO73fvecsW2kzWoNFDC/DVi56OPTxR05yVUflbu8wE75/KeL
4/HfV8J/HgohjPBfP/LwVronjM2aQP3z9kj5pyWJSpYF960Dku334w/jd3dzNIv5afC9duF7ENM1
APBLNCXQ/lfeqM7btHPTrEPHQC0sAfV9avQI3seglfuW0nIcD3mxiOAH0x+g2TnhIJSmZVADlfIL
Vz77ZWCAhEyD3FNju2m+q/oeYKXJ91LEjEJaJmDU2kefWOKXTBx7cpFa+g1D8DnjcgCQxFvt2Wrt
qxknFoMlesN31xbHuooF7JIJyBWM+YVBipogMi17u4crGki3/BHEWf2nVCW1rsXy1iloioVO0RHI
VPqHRGWyCioB/5a6zKZQabx3l/JRxeYxHrO3cu6ZZgSNdJ0n0tw0Vvpn6rbtcXZc9WAvJW26oLa/
pUWeACrac6TH4Dn1pHVIlNszBeaYzZDwS4qwcHfLAv01bGe566blIWiX0d9klmGQS/9uk+TdksK/
2ZJuo2zC3lgh4WN3LkNKuda3HEumUNMb8201oOECshHVJ1/I4Hc/R6e0yuNNm/EWA9Aaf6B2+Z/R
QBfG66fBfgKy/MZoAU8e4GuTr8CIjhYJtW3eTgTe6jzIQUiKuroYUzcPXsi8Ow3sdu+01vxnaVXf
QRgPiBFkhrLCX3kx+QjNEk+wXfbuQ2EG/7uRPlHQQLZlceaHxwfosfAHkmy+5SjmwHufMuKvKxAS
RXhCtzdiwvUhca57alNmpWDqej81XM1y1Semap/cfBk1I4WBPR1kOaS/gTN3dA3bkEllv45x5sCV
gSsW1wMwAG60CBPhXE3rhW6KOfi1G16sqQFi5+dIws4pwqIXGG7mKSsLGix0QZmethKTUScXfQrc
wWZ4cHLzijnUqMBGh6oQp52iyfbkllkgYPpQ5TpOA+dofLet8xlPofkhl3q2d2llxWodNToiWzwO
vk2Qw8gx3RKTd+pL0jLY4UEAxUAlvDxmWLACY7zxvHIefpsWlDziclPJrSnbCHpha/xd4kLqXRUj
zYvtnDXqqew95W/coKg/QtZXxlgKEO9Y+VTh7D1EnE8mSHrrKJvaUS+M/8zyrKY5GFDklJqZX9Oj
1mmH9JZf0pHw10NnMc1ZRBnOvqkvmnSLf6hryESW2csY40igrmRpl2l0VhYEX0HqHkHtIRJpRFy2
z3mKhnAnlEbPW+Bho1kAE34lIXeZU5+mlX20e0GKypGp9RA2KYmidgB2tloANCbbyC4YFRvcqMdM
QZh7/lkYgN53YG7jH1NQCvlMqCGWG9Dv0UtbJ+Nrjz7kmZTy1N4jDJzkRgQkvRksBfm5GWudlz+5
q3uCUqXrp2+DaAe9y2e2plQ7sig+VKWoL0Uto2mdFu58kxIWXfAsyODmX70I+Ks2yNqQWSAX4iSI
YlOd2WjROXLDyVulYT3CpJgXV26CKnaGl0S782c+dgospvao7VatrCEWxsJFBjH3GmhCFjMZJsfx
LLo6e6ITNPo7K4jUuPHQpWQ7X+n6c5ElceTaToTmk0Skser1bH7Mha+jbVW45jnu2xRDKeHN+oim
tOTot1SM53LnAnsdc52UW7+Ylidv6uGrtVUK1SDXWZhg8Rn8mxCrGZzt4icu8M/YMn9i3CBkENE0
PyRoLwZ0W5IBmpll6NMePMNBj+GxD6cu5l9hneTRi3J9kIpTOAw0fEnvqiBur63smQfuAzGG2zHx
4nd2JsSxkiTWsJ7t3mVGxHTJOQiTYDqUY4Xi2pElArCJdMBnKGR8bZywY/oZzeLENrLFzRmE0y8p
NST2uSMiSGq/R0FFFQVtWWS9+M7iPlp4w0HBEFw+47CvGLoXxYJJ2p/pKLZ5HmyaaewO9tCBbfEK
NwtOvoQfvSdNNxlMEiwUF0eV44JwNGlwzypkcLieckX2POjyh3AeazRkbUgormYYv1x3gUBpMveF
592XtNtBMBb1/MhwnXqw+oaBsUYpIY8cGYmAMb5Tjit34kLaZCOnNUICrmj2JjfUWnp/asctj+ME
Pzh0bD00On3s5zxZto0HwlLzQj5YTIGTtBbBAnQJwBYrsGR0+Lp3r4HHM1UTxtCUhxpjXX39riJA
fSufy+WMehgHsD/kzUuRCiYY3cQqjvFo/Ps8qy2G3dxBH3rpQNhbwm7R+9Q40VNvFNqCKZWPUtjY
LBzYQrZWw1tcuFO9drW6WRujxvwAWmY9qskmjki9LXg0IzZWrvgssvejx0DWpsWX4EEanwsXstUM
SErMDDEDCZixOEyC3VBZhq65s7O+sMm5zhY4lNSu471XIuPZDARzmJCe5ZcveXxspFyqmpm4trEw
gUVpftTEDPXZRpmWnSbmEPnDfliPUemC7pdWdN8684QgweT6HEW6zHbjQC9q55XoNelv9s2+mb2W
2XTpaH2BpbKQFal1lJzprNE2BsaQsFnwvOYL4+lwFxXWPB2MHuNhszgt/C3hj/G27Uz4S5VYqrAS
LJ3FRe4s9v3Q58kfEw12dTY5IHSKzA7azEAbGEAlgygjy4Uz/ikYqCjupJ3KFKdZBMraNexqkZU4
mHNUm8J48TST6GUw/qkHQoRDZ4bPPvQfMuVY58ZEeusKFX3Enct4hvN2s+vGOETw+4V6lbuG1D9m
7F0ZkCGOnP40JhUgsr7DVNK2YBmCUGJc7ETAc9K2an9YyUwVd4vsol8Rt/BqjIX5drM4OZVjVh8V
7MYDjvP+VPeqgC4wqpVl9c69qMv+TxBWegOYN/lhxbL8mToBEyM8FEn3tgmi7dAeyjsYYs5Xn1U3
zWEAJyRueXznIt25cZF/hMoHte6rp1HTVebMjEOzStg4jM4AoqG7Z5daQ7GTd4kQHxQiiq2sbnec
pfRxKPuOPivAjGJOm3UByg8wRZ/uEcuc2m6wIRyl4WamqgQ0pJ8Pmd3n57B3iq0VELEOY5yeeWTJ
exlVD+yNmk3fFYjv7OhJ9yXbgo5lLriV0d340iLS2WBvPvlODfAlVbt5bv1NJOsDhcfD4Plnz0y4
srzxnbI1pIF8BD7TJGrt9Sz3XtUVWzHp+FKNs9k5A/PBLA/fJm7KvX+zaKXxpoc2e6AQ+Wq3VQyb
pthOtPEfyoTygjNlJ34mOc2dVp+pW743KZL2Jq/dfTlneJXdg866XRdXV3bNzbq27CuMf7ZSlg9r
iZzJiiIPwGQHHOxMytvtqeCliqKWP6OS4UWQ/c6DU9IYqEZV8aickD1T31gXvsEEh7dTAKTD57Fq
XT+7MevhbBUu6JBcg+jLPMArdb0OmgXoFFb4ZSnqazyG3OB2mqmzl6X2J/q1+LDUyv12l7b4pewy
AnDX/8KoGF+FcpwzrXqzi+O6PGH8wsdKtHboouxtKsL7hqbrerKG4dcgmvRH1yfPKTWKJw+yLAO0
2d548SZ1bgux01yo3K54HK18+CViEjC2QGHkcfpnLJJNQAWpbcUAc1ctat8XIwH5dN8VoX1v9+Nv
QLVcHs59lPSQEUX4q4nGB+3FR5Q+x6S01Z4CYnmJ7a8ICAYNvYD0eXZQjnlRmkqpisP41DHJBRW2
ug+CwV51EeS8mjPbSo5cfHU1Be+9Dl+LMXK2k7SJSyUKGFOK8ZnENE8h8iTYdM3cn0UTZOvMlWIl
ZCWePIr7ZzfyrvMSPonMRyO+uAEe4Dr67Y8uG6ZgZmA0as9comCWdHlHaONOAQuG/IxmYSwutfCq
LRIZQDXAjSHA+vOx68vg6GctY/joAaQ1MD4wkNVcxh0TVWT6srIlWQJF9uTFek8i+MlyQSDlsGo6
z6RnW7Th5zxX2Xs0DulLKjTUYBXL97kO3XsmoqWiwRp691mGQCpXGkBHFThXaeEosWDwr00iljUF
ac0i1tV7a5nFVyLy/LXK2VrZaR7dmRqdB7TtErvz+CoHZgZu0FzQ+YBx7YILVCTmCt8+PI3Z8kIL
GZxn04Y/J0cAP9SUBVTYhNt6CPtdUs1gHGmALkLy88HonFvV6p3v9Y96MvF3M2fVr0XZz3M7ei/o
Mvh0MU8ivsoTeOrBiw6d9GkowDhWJXyixYWRlNj9tK5FTqWuTF4LV59bO893c1WETF/Uo0/MHVns
ap77ACdOkFxQi+uziCqOYwqKpchR81ZG5zvLiP3IF7MGTjqtmuyvMQ+zaZy5hXJjoZ/JGnuDXtN5
cG5amqDB/OZix9rnMRpDiwBSh5kaiZ8zL/XJmRPhcF9Yw68wTvtrkULvCTBRrHhYJitPQJn3Zlqi
iJrOHEHzjT9P1kvC3Vxylqn93yFSsVvf/JfnqyXjuGnSqLjHI4klKmcXTHa/NUcnsE+NAwir07KH
YW5j2dOt/xbyJV+G0IJ4Gfb1JbMUArYaCvNqEmm1czD1AaYKIDr7af9SF/JurB2xnkpZr7VTepuF
ThNaxKR80iaoT0EVbIKmjd60opCBa7EKHoQYiIHZc4w/gfNBZSU1lfL8rW+n/rsz7B3c0thbOoIL
CNN+vBONcFdlm3cXSv+fJmChHBobWJPH8IvYL0AGJskxkRCRjkHULuqU4xA7yZqLFVLbvGzsuq0m
ygsCwBOynTJ+zvxh6tA1qkhMj54gREv8P0kysGKTLboA9c+Q4i1R05J5857DmobS46Q6ADmhO5fJ
9s7FPArWr/WBm/ZJ7OOdGKs5QFa7JDl7Z+CnLrSqaJxV+zuKmb9nzsuSvoepYeqzYOtZS6CiHb27
wOZJzmBgBlQMyUkzfzqjk8aPXtf+6Me6G7Bf5D68z2Lhp6LLaNsGGpntD9pcY+WwEZUy7rKZQ1Pe
DIC9psKtsHuAEfLrw6TCLgD2Jo2mUeMAScqrnQqY3Zv2y+JjldgPgagiqFVGzMMNS9aluTxNwdyJ
wmyqZbCZcOXIOAlrl3G+iC6FOzI91Diy+Ug7JjyS1nNvHVPSVZFEaLc0hcNsW8IwkZd2MFn1Pq7c
T5642FxkoZ817ZOciQ7hbL3cmnehN42rKSZf6jO726iBSS3JZ9qF7Q+nVtslAmkwBs2DNowSkeTb
FlayrL0WcfGwFAComuZmBi2AzfMd/pwiR2/biUuzzeFF2n5rDlpIvFRILZxhzXxmuwpi+73yu+rE
rah3aVaG11xU1mVcOg6QRhaHZoTvh+YvAjtm0zlAyNJu4j4468Wj+bG0NvfTjI13kjxH+qC/5qYT
vJ1uUm/RUjQL/lSdCshi6BAS1XJwmhyreEDSXP50rKRY90lQ7loP3vZWt1Yg0LPDzd8Qf+J6Tbus
kBuLGiZTJKlHeWJumRrdLH5IV4ESJBsJJ2bibsx4yPq5mzKpNofiLcsdRr5Sv8xOSNnZRvcyXXlR
joYTDPgPuylCDIV6umu7MdjIBWxcB0C8N/oPJmICY6j2fD3svAqxNTDlbTbN7VEwTroFJwE/cGmW
q7eMyaEh0vBQJ7r/YeHrtLT0drVcsvvS4cixYq/6DVs9LVfdCAhO94NzZ1nWU54LsbfoJuO603I3
yuwyRpW1047YaCQMJ5lJuY8H9rWrRkv088anuGU1Y/jEORcPSAsvMLW7+bkVU/DLslLOu4GEQDow
3OghPNrXgWVOXe6+KRGro4OKkoP5DF1kucx+R0LcLK6mW9VexdjxkDeLuLOX4RsyPi6bHj1VHyI/
K7uoO3refChqZ7o2I9SQnFv9Icvb4JiXOBNVoOZ+azUNB20aidbFdAbh+UhV4zEZAcuta66KN+o1
yVY4dnuwKoD3GeEEMlVhtAYInrywUcS/F+Rc9K7VPLaD+0SOYCDrVFbXhqzQ0cmS6SQTy7F2osn9
jR/AN7PSoNrlgkRjaCFijQpJetSyUE5Q88zCS5ApSPzyJoR2lQeh0ItH9MFM0u/HxOR3KdM02yot
/GflSuaB7a7g/Q1aM/HVjP0m08NPwszqFWFVuPeLuCH4jr6u2/pMdjZW6D8yNsJ9idbjmRkPvRpn
K17HeYbuN3McvWI9cDaVrYq9lzGDVIyOs6tckGhBu9Nx3/82NlCLkfLtocA+sZmtatngkRrXDufD
r4Lzxbkwab0xto990Ob84ZGsWJk+kTsrXlj8y9m8cVz3GRXMqtQP0B1R6IW3XNedTR7PCfR7PmWC
OyZReE1Udz9zvr6Lef0vFDYm1JmV/dEHlCnXfjq9+nUZgwwzPQekFvBfOkGDrbMMeVCfTQeH2vQw
OvqUECdECBek1uts1wufLtiiTiKPCdEw7rupBU4MowB4tmd+9B0nX4Er98td9HfaRRXJBR95V5NU
w7NK/SeS2biNFkxZmLHNJWkWcRx7aIRFwFYC3QI1vjnd5fgnt0XhvdOCaLB/tGBaZ8/bOdQE2MXx
BIZPEu7bZnDvqq5fDrjDIuI4vbvpl7o5amlPO8aKzMOUCmDPEWoSqnbxK8Ln/D7U/h8zJfWjyD25
D0FDPQTZlH+qoR92UliaCTxS1YXNDE1YKxymPYEil8bJFbnz+1TovSuJBMTs6Xw4216Gks02w8gU
kT5ybQEw7SSyY+Nbztbx2cDge571jjNPwqlHcXvXUd8+9dYEybYN6+2Ut9mhK4G+lUv/s3L1dIyr
KLujYBptpMrEcfZL9WibpFwvbewvJPpDRhYqg1c0HJFw32DeYxmC3YuMFr8D17f2lXZSiHSNgKGX
xk33RR1q+SxLPzjpcHBWspYz+x5Ut13WmW0SBNZD0VjDERMyc9LUrioe8H32Qg2g3mGPBmqVKf+o
tbmrnKo6U3QEall5h7yvI4o/OGMJZwM3zA5hBhQRC+b0WCR5dqjnJH2L2G9gC2kirCXIo9UAXDMI
r3PSYsGdJcsphvQcdVh3rFhH28l9Hkek1Emhf5i0DXdZzaeDduZ+NjY5VNPudV3TlfD862QDpFpl
/kJ73Ei7u2QQvn63bp0tqzK4ySpFjXdnF2Bu2fHX7Q/KB93wMXNOlHs2IepA1T8kRH9T51oxsayZ
vbpzvtmlsaAUdXr0w9Rx38sYKmXIHLLVqvSLjcX8y/hIzRf71ndC/lltkz7YSjMxVltxDJ/uqIB0
axqRRAnqQt01wgfU4nvdqup8NsKzaKhHTlLaD4zmWukujJHv+U7IAcfFedlZCZJhF1lUmte7JO7D
P7OoOp7FzbSholnft3bqvmCh8U6hSTg7FSIvGFK0/GuCOAQLQO6sWspsK0bRGrZw7AXWsho0w8fc
mL6C/ixEAehbuYrLZnGujT/12y60eADnzU1RNQjJi4SU8+ThBJabNB/ji+mL/oBPcwT4PNLkmhxK
pNL2msfJks2bw/MNrCV3I6ptzSbdEAysuiHd9g7zL3UvMjyjHLsle7j1aInknM8cwLoqa94Sm+Wd
FlN8mqXrPs217T/dykVXijv+yS269jT7ksiQrAOmTHMR7yUIu+vAU+2l4X2Dx9VFeWC7qgjxhIrT
bzE9EfqByV+XPwMcz9N67AbiQw4jOmzX9ex8LAFp6FWWI4pf8Yo4rPT+/NEPenlzyihYOYMi1Fct
uvqcg5xu3IARMcB5s44WQyOn6MSBE3YE5rTJvRN+TevOUbI9FY433JWFSN4w1Zo15ya4ZniQODgV
5fDSm7DZx0VXrBPqlweuxRgiHH6sVWmVcLLncJnnblsFYk6BcjWXpolgxM0al2/expwzyoAC0wq9
DjpFKgee6il2NkiAcotpzje7tyeG5ikFJmvNQfnbTD2HmzW7aQpvhOD788T467CrhAIQzhyD5Zyr
5EbwNa19xk0U04mgwxbUZy7Eqt4aR6tnivDLAUhfQhnI93apFmGxCxoMD/PY1h/oi2FS8/xlZZpE
6z60pf2bZlw4MFLdMBE0afeeSi3bf4bTqK+HpRY/21Zmr6OlZ42UIXNXnVU4cFztcDil7Gn6pIH5
2qup/xPhrrefSsqNG4qXy4suXbaxxa2w7gbxZvTsfdy0z4ON0kMGWObn7L4AjaGG+EkZGplJEW+y
pX7JdfgR619LLNSlH8ncZYnx4Yr1xFAm78zauJa2LE89zHYmOuknLJR/6fzuI4qhlPWK00grYpVC
b50L+tFB6nPmNWfe8MqXLgpLL7tqt50RyM7NDi91vzYNKNjg1tppIFYU9aNvQW2dEhiDfXafqmZn
poVl0kziMBj3aQKysmo1cE/LLOusA64RdMXPirLVpgx4VOS+QLlNP5JKBRbwZZtW2dkalNmNseTP
+S9W1LhpLh9dDSTccvZ5BudutFoO53kybkWZhc8hp8BtkU0PNnjhJIprrLCMcQ7lsPFGdZ/b5n5I
0EFxQ37Hdf24cJJYu+zmrxa9Yz1A1/CLC6C2aDNDYR+jjJE3UBF6tkPoEtHZkWbYJK766djyt4jg
/s8u5cngPpFVy7RU+C0KogzGi7ynMq/SazXbF1VNnzLV41qxkjYjn7YS4b5SuNfaKI6Z+aqzk+TR
tF2okUGb5cTbO0F+zplAXnNyT9m7o2+kSZxd0hgXLkeqedXVo9qIpJW7ykybdDF3lKpRpPWp+Fx8
6u6ldSnr4loJqi9as4NN6FCvcjb06zQFZ+A2mDWrqnvj8znMyOwcLd5EnEGe9TxYEpolZM+OD9is
ovVUTFN+iUY9vnEjAP4meSnJUXGFLh6pxrYPxmkVt763njIHlVYro5RbeRYPnF8dTc15ptJIjZZ5
LcWAWLoJS8e+99jYUPAF+6WqpiBf8RflwiS/LFW521t94qZ0+jDMkH/f1q+1savyM6H9oon8W+jS
cHIFzWNWZLq/JHTFJsqKFKaO2hs52DH0HngPoZzRieA7yp49HMYzmzsTVDgGYhavU1c3pPJoEBHl
T33c44b1dPWvfWVPeWRMfsgUG6mfrlsPO5KtvXr//2dT/gq3/9/wHomYiGg2RQXqnjd86n+efSzK
NtaNnaUH0cfZVXqyfxpvZkqOyAFlkimq7RD2xcAnTp4bUDFHl6VbV32c/KxN4z6QXvCsdWJJGe4n
EEDjU02bvFsTyYBG0qe5LbdaDFOxHaoxdDjP17khmzC1dyKo+UdmpNOcvwfyIil+yq3i23f/PSH3
P1G1f2G87DaB8/8m6j50PcbUv92O6kb97d/+tu0b3fTmb8dO/qq//jnA9o9/6h8GKi/6OzlqmAYe
9/qNnPR/ImyM4Pz9r2kjov3cLJ4gZPUP0u4twub7HJDItnmMONzwjx2phux//Yvn/d3jcqflzqT9
X1fafyfCFkT/aTSHPBN0Mn6XbTNidYse/8dElZqrWjeWDH5o3/mqb+ODAaW4tS4yTqFL7G6JaXxn
BBbYsoX3i4NmOsmqu96mlps7w8Vks/c1em1KO3eJoXH1eCQSt712nWzvqzmajuGk+6fkFkXheOU/
2EXlP0gKgZDXqrtuAHFDo67bLAbdGkNP89ksyae0xTVURbap6va9ypySc8AtzWSnX7PDqXyykghd
tnquoOJytv7pDOKqlJcf6HRTcq+Hal2FS7TyK3FF2vvbNPIjodu2mqO8oLQcvegmRMTiWJymJN34
RNJsb+wFJ8JcfFBJfnXb9IebVR9NSpU5VNHRraxfmRMePSO/TdIQ+rO9+3yhvWehKGc3rVfC7d5m
jXGJvrLzXrXl79yJXrrZO7DSMVju8sunjseNx6iXCS0kzopOTZ2dM8O4rgXtcIPI2N44Bcig3Fnq
vd1TtTMZr65w2LVNk/2apLxMWcFWD3CwO1YekETnw2pr+c3DDYZxbL/a7CvBS3YdB34H03bK/0av
+Aqt7rZZ5n3bRAMeEqKC6yQco43260csrbdNAGYIu2qyL5yrNoWz2hy8oUs+RuUn76Tmsh3hXPMo
B5k9YiTwIBRZG+Uwk9tMcgQHzsJF/co7xf2ij3ELZ6nDLL0l8gcAPef3h4utfgd+47wzlZWtcvhA
OCqk2rULbfLAzr8s6V3j0Do5I2+aEBOK7Cb7rq3sm4bqN1EC2G6ivmtmmtDlrbCZhpxscs1ImT3N
1iEnILzlMmG4DKozgC31FNKvW3XK8Q/zwibE6CLmqvXY0E+8fe4FIoLDcOlljkeirj1yfMzIpe78
OkSZtx8aQvBUOfWx6OfyxJIOvL/LxZukrLdKMy6wFPDZYo+vrOPodjr0ghynrp2X+Ai1fYE0J7jn
YUhiQXntZ20BHlERGvNUedfMUJC1Q+daNsUXR4bXouV1l6pZLugzpx+VAR/U91xFqZn1WrB5pM0G
705aN2c2/4rKm8daw70hFkd7YeRb9AQ71NjDnFOnyUvSFr+tRT3Xhm+/KfgMStWB/7l95rVCrcUC
drXYxK3aiKZK0Wbn8Xb+h3QxBPLOyZ1mQwxQcTTmTqKl5HPG42KnFsJmc0K64zawItD/rn2H69Gy
xvSOisIxrm0u7qZ+bEWYX3nc31OMgzg/q3cLmtrKGoJpJRr/0PTNs0025TAtWNe65ZU0LYoz231N
eq4TAiwIIquo33D0hwdce7s8JYqpcgj/sYdhS3UEhZw86l46uwy3RISTF9WzvhQtTT+y31uJrzP3
eO/aNpc0kneL4vWGc/zSueqxGbieeL7ftwvvyR757dltWKobQWk5KSjs0CWQgTn5m07OpZUNBBJa
F2vKBsO64BhP1omJRhKeycdf61/TsQPyahluKQMFaw1DbyWT5dUKUKHanCm2Pl/SOmgztXYcvuNW
TrhtIFiSRcx/d653tS2fsnREnb6ugPEC+4V0muNLyiNB78SyUeu0Uq0r6obrRjsTV9RQ4r+kqAzl
yeHPU9hFx6WP6lUVs3iErX6vHf1O9BM9g2HJn5nF2Exz/Rxq1a7E5HVP5e2LrPxgR0rN3Vp5FQHN
WV458FHF7KKXZOApYPNimMPX7ybjSaGSX14AoM4f9RFIAbpRylvbv/7tWtA7txf/OJjwJSnRexIa
KTfghX7PA5CArqm6DVn/m/GkVbtsBI3Vj2JfZ/NrkhffbpeHbKZt5xQDjGodHAgjxwzO4cTBmkze
gTu8ayv+Pk/P+7gbLyJJpu2ieSxFXvFRe/pdm8o99REdJNtaXlUX5Gs1cCEyEj2vxWjIzdR4HzUY
BYuWYBFa6DtQkepLbEquNRsF9zi4+Xoa0IQpcR1G7js7Vc8wzj5aq/hRoFBmLeBaYEvIDtnw1XpJ
e3MxsRT5Cw29Ugb3TprKA5nL/lmUKty6faGoT9/Q6zwOJtO9y3YsT6NTfGHoxchkenfNHPK8HplU
PAHXxBXletOWjanzQsCPDORIELJfvOsoSnBf0oqPKC636QAdZ+wU320SQO2zGeSSlMBGi+ul67Pv
heDvcquc+OXHxMtazyk/XPj573Tmr6ZufVe086vVB/cD4pl94Q7hIY9o/DLDxLhdqt+rRYKpL/gk
+sj6E5PW2Mg0PNax/OA6eK8nLurQC1/iKv5ktuaLwfdp67oLq3c+knCbl+QpmepHWc6vqVTvKNE5
6FLwvIiaCXu/Iw0WB9YfnjTdqmwgg9sWYr6K8p2sqg/6PSemdbBeZ+mXld4++iZgBVIZhyXGi1fj
1L2Tp8Wsk/IaHT7mYU7iI+C214njHFWIoQE6W3GKLDlq1U56DuzMehlnkvza07wEv/ySU/o9wwCg
hfFVGlaZG67qYCnZHGZFS05kvLpo5FmHUZYusRdNe89esEbRVeL+5IvlgXULh4zepmpGPiSr+I5z
7jZt8d05I89AtAe8QpP/HoR1quASrOPKejE+Sznhn2iFb/7GbmFxNgXXvqMI8VGuQX7NalDPUYQ5
S2MSulERVDaQJelTju2u3VCa8IBeX/TgeK8OSagVGTeKzKPK8Ck2+W9f8BToLfmoSEpg6nDWWvDW
44JOgLCm1zI36CTJQ6xUTUnPLZMXei3XPve7VbxoRWmRG+N/s3dmvY1j2Zb+K41+Zzbn4eH2g0SK
oibL8/BC2OEw53nmr++PzinCN5zuKqAbt4EGClWRrgxLoshz9tl7rW/NlaG4dTqXp6CVGmhzYXiR
WkRYLivlumvGuyg3/ee6Z/iHFOthqe+aiByeKBlyN56lxKHdTFcLUTenTJYcmTbTxoho1BcN6ywD
DVJNKAQdOU0PTSY9F9Oifu+LJ1BB3Ya62W2HlpNnHryCZ+H2Y7lKElZ/EU26UwVUjoqfQ6qb9Poo
FoaymapadkLValxBYYWMe/5LLrk1mZ+mq1hl7Rb6uj8NKMlXqKIvxdjYKIEsHSKDpwa52Ioz2ESq
WHnuB97fJKZoiQixhsbRsxmQpcpckMstKtFLnbHspBkbLx50geYzf9NsWc4QlQHRNsLrXpC7zVRz
oyYqPR/QrtlaV4LXokxwekEk6pcSO0QddmwVGJ0sWYkd5lZEEy8biPczb7CmUE7rOYPRWfKCGtkL
mtj5BY0vnTVlEl4CZD+2WqLxbAQe9NRXR+99MYyYLDiBL++yUGNq1w8Ow6JpTdFzh36x3Q6j3LiW
ryRO1Cdsu1oK6LLlDpZVadoHOfvbsrAEA99/NQYEsE7GDTN2RrBzuEhZddWO5BHIU81OFMcjlzGh
2y2GYeu+n9H+DxxYPw2I+a8Y/rIAWv83Dqv7Ln9uwqjmuPrnH6NfHVh//3V/Hlj1xT9lWjpqXhWH
ESfGPyKTOZYqIDwVWeNAy4kVb/CfB1b1N+pYuEt0WxAtywsS+c8D6xI1o0j4rsDFAC+S/6XIZI7F
HEj/brQYBMsoS3+FbFAiALB6f/B5V4Wp0yBmMqP1MU4CImHxJAiOrsUvHNdLnuKIQ2NXlS/MCKxN
khsFgeCqftTlsnxOmGw7eNPJcDBT7UQk/Lx+r8Jzpt1HlQMq5Lr5Dg2H7NR4gjdd3bLGhzWVTxZM
bj8q0XZmFu1ooq/SnB6KA3pcvEBMNt1ZLjgKNajUmlnfDFLyrBj55GVNxKvM/DbC0SnS9DK0i1YF
5ibE6TYzOEagjACugiqZAwj7slAmJdQx1oW5CPfUxKYN+GZjTMvpNKDQaKhyrJmhoploNfs8CVyT
cmnm2SGq49dsjl4igwp3+YHli3dqyKotNNnGLObHJmXBbjA9dFZ6EESESOjMiTgbqXd7gQxWk4N4
X7Qou7SFyM4hjL6mnthGSRGCKPRNNv2dyoR2Z7TCvI205CWcOotpXnEdGP1xLJcDXsSZOuo5OdNg
WBb++MVYdtIwmCLXDHn/ZS3GNxXljRdlUXhhtjPKw7aYp72vtZOrTz3lMYXJ+8k2kBGjJKNhuotp
alWrvnQYS/2Ez4RDrj6ey+pJJABgxQQUzjJHFGwqbIYDV2H5UaGnT8xCr/Mp2PvzEsWGvZNtPce5
X8Vs3r3w7f14AxqnBy7UHsOJta3OQoMxvooCINRvupxjqc5WjLbiqaKi2NCVHHfgaCK++1HUODkj
ZyuYcDh9TbHW+NWiOxHZZvh6ZItaaRShIpZ1b62x1r4tbYBkWt5jlz5ZmLttK5DSVSaiVFjOH1G8
JL3lTflUxhanI4latZoV6YDXqdgOpqaepuXWGZXmSFKDsLKKvjuMftcdDD1Qq5UwU82sGiOTr+De
ly8A3KrLaO4emAa7ctSZNpOHLei0lxI/JWe4AvpWO57KkYRrH2qcyixRifPrhncbV+ymYnaWmhZa
/jCGm6YWEgdV1IvRJa8TOgNbVdMQx7BCEIvSjLu8QLiiLj0OK2QTy0JhFzK9sSZuBTnk87Z58ioX
GjWsdEl5ghg+K5JNEVEGJQk7XQPm8FSIHA0K9LFrPUu0uy6CfRH7Rjeu/IR9M57Ss1xr23YUAlsJ
8ut64jmbrPBNm6TLHocMEY8ptx3hX1rJsCoNGSmpMvadUhdzBlXqhC6SU1sTI2q2suEYRyEjOTop
QkClkMZcWgRfPXGbJKVsrXYobB/9zUGftXbT+5pOkON8HDTumVHj+xQjyorU8AOuRSsdyjHCTCyj
75ybhgN54qfrUiNcvLBwJWFn0NYDrFLMaPwCTakGuzLjGcsdx888rB6YmC1IFT2wS5EWQ1UE4Wtb
kAgc0b3whegNIoX7XvBKsIMyldop6CvtbLAs4vBWPD3PSNJpaCdZARegM9PGlgNekREexR6HIa4k
6jlLPKZ0tUjjSUS7Vwl9CzUZKHYTvvbRcByz5M1ElHWXxtQ8MjJvtGLUU7hTAuT4YbYe4haGeSDT
90tJelXk+iExg5daFp9NsUd0pRCnmOtLQeh3yUaibbVSE1oPiVrAgp6oYUytZ6XNaW0UCNZXsUnp
B9Cm2nVizPidjtmFaSrz1hz96qHj5OeYZpkfYEjUL2Whd6s+4rzl993x/b7R8DAsDxt2NJNHyqpn
mWDHegJQx01GfRJtBZNznRpFnJvU7vj/S5D/+O8KNBK23s/75ddl/dym0x/lRvNjg/yPv/tHvSHp
v6kAaERRB3Hye6/7j3pDkn6zaKbr0PVgU0gqr/dHvcH/o4KS4i+Jkom0a2EU/lFv6L8pRAjxe6gQ
YDxBMv1XGuQfIAjCYj9XdVNVPjiN63BQeiYqGP7rXaPl33xZtzPZv80lyRXqYq2Wxc4aLjpsDD9c
pV+4nKmUfqhv/n7BD+CVrKD5Ljc8NrOo2Ni6XRlHzcqcozt0BC///Brv2U1/F1F/v8hSXP3gnxYD
aQgZxE9e0l0Ns0reGEg94A4BYaT9+OIzwO8jeV8rM+cWFFNsyKqvf/EJJQz4v/yIy89/ePVUz6Qp
UhPBE+PBLTLOv75At2peSU1GcXEWVRo1CJRp9K2FMTvk2faLz70Uh7/63B+KRsUSIiuvBOTILJNm
4bZ15Gn9EtvAtEHszwPDUiPR7RqFmU/z7IuX/Zng9Pfl/mDWTxiLVJpZFd5Eo+aiO6UX7T0hFfkd
mYlf0bd+tuT/9RofBziCFMpwUwo4ar1il9hBJGtwp/qCmYXdFWgMaDh98XF+LsH/fqnlLfzw/UXT
IFrVMI7eoJsunhq6jzSB/AXeSXQ1CgAG/y7LMGeRG01BrJJ9ySf85AuUFzDADy+tz8IYztJAHDSS
ul48twOiSbiM0SIwxctQNlxRdY+O3g516Yvv72ckzN+fd3lUf3hR0xoFdDJz6yXEM5cEdCji6Aq9
6lo8Murou/4sr6JB/f3M+mno4Qfm2N+v92HNoa9A5Gprml75UF5H34lXxFXJfMe/r48+/tgv78vP
ruaHtSbx69hUEqXyLAE3tXIDSY0mnPV++8ysaAGJsKijpFi5Fb9c4KT3+MRfPIXyh9VHg6szDX6N
/hc53Dq6kx7yYxEew+uoMjfhOffk3dAZSBHXKD6++fqO3u4pP5KYMJJBu/rmx3spdOhLoGciOHjd
3MUIV577g7ASVqyVgXKsnotTcZV2jmInDikj2lFwOJhsan5MXI7XHs1Suk8rBpX3dAFX38xVJcN2
s81m2yq7huhdma76EpR91ZhHZJTr4mAis3Ebj+zmreYJe3/yxs1oq2tiXia33pHhLW5Ue/LyLXJF
v/kWErXQbKNs127rk3Wl8xvTMl+NN9mVsOkuqnNFNEd0qfov8b1yCFyzd6ttsC+2gGGxrjpx9Zpe
RjQKa7t/UVUWjJOwGyJ7dGsXP3+877bNv7kycjr/6R6XhswKUmHCDW/R7WoX5RLDpNZHxd/HZ2M5
ePqKnfXyyuTP9L+/eLbeQ5t+dTN8WJIFjAKYNEXZw52yKkWM0JLFBBKfgfwUIlctep8R4lMkSSuf
ZaVvy3MWyaQsafgBvnrCP+Te/P3IfVyh9ZHFU+59z1SxcsHSyyzKbNMekFWR+4jQCBFZk96ng7jH
Iac4WOp2c0ioHVW8ppIAyTgRdVcOT7LHaUEWB5RUOVqmptMgUAj3lldF1RXAsTpAG0Rl3O/wv0Ub
inSnAo3PntjZlZxeCALE10GgQS9zYsiGjtTvAeNG08er2sTPG9wbU8TNNt3GgURUi4nbXsEq1HfT
Iwqki2bE9bsYEtJAPY+SdpzQQKNcrzYKwA2zwgxPb9MwshMhTUjkM5tz93URNttAaqDKSzCbsd9s
oDuQwBhppxxdipUjSCpfAvNJar+grX5WhnyMZ4lVxUrVqvQ9P9rG1YNlBS+mINpj1J2Nkis4O61e
Xk3m0QRrU/ONsw5/sYl9sqZ/xKt1eDJ7LUHOIPnVS0hwUG4qdqRQAviYIQJjX3ArtrXy1Zr+yZ75
jqP7YQ9RaxNsnpj5XpW7fDRt0Y5xky+7Jgrpq5Ag9ia6CquJ5T1ACmx88Tk/K2ClD5vXTAcrGwPB
97DdnfOkW+UlY8dUsUOmO1aMPXXe9xre2at/rzp4f9B//KRK1jeKVsc7nNSga9OmvkXUv12+1AXI
gZatr9OzJrFT6/J+DnaW98+v/EkF9M5V++GFJyHvkqbU411vWnsMU0xG+31jCVQC077kn5cy6J9f
6tOr+mELK8QhNZEHEMU1kfjkiztTu1mmzl3Q3CKopDLC3N7OtDZS54uXXFbiXyyU79X0Dx9vnJs6
RwwkedCJ90I0r/zhilACOwuJz8E/HLEa+pNx8d4B4K0kk/HVIg3t7ZMX/7BKq82kK2lEyTf2+2Sw
tj4KDcCJjPhbIgtGy2doT3sxZYlKkvaQh8k+S62LDJNmVZ+Qqu7ndPDSyn8kdPWgyPQIE1exoLco
8VpoEetszGaTKLuq2RTFfppZityk3gh8e9JGgCwNsIcgt+3EkUSmMjAFVll03SxaId+sj097RNGN
WZiNex3OjL6ulJlEsheVQRZFYuj2vVtbXm5uUVOMxnaut8TYiKNT0HpdCTQ+KegEpAX+fkoeFPk0
ZHtffdDUq06+scb7Un1r1bssv5Z6N1Hc3njrW8zyXt94Iv5cyc2SrZi50ri86Sbc1KMr9Vuh34aB
F2iYixkRbmiRrWKym32ae0IpH3oT5rPZxyOJb8I2VpSLpO5uUETizAR46M8MiJO9VVYedo+tPlUO
HZW1Atk06bBkY0Lqq9M4Jd4cK9d63brd5InifFLNe1hWfUFPa5q2KZLrZfLbluo+TheSeOSG5vgq
wRw2zOnaShnHNIr5JuTS1dSYt2p7IjDLg8p0g8sEx3T2DTnj3ojGKwkFMF0gb2p0J0xrOyCIKUTO
L8Grlqbm2yCYG4sqJ2tqu4zz51lc6EBReElSnjvNkCtj9TZLY5e4D2bFXAxQUEx/TBFYRnITV4Y3
xSixvuP/WqlNsWoqGpBvUbCt6YBahC9P2apWhmNIUBYcGVcstNlJcwg+g76tAg51qCZGCF3YlXaD
InuBUDqQyM4T3ACTBlNfDkzmF6DGDvPi3izNywXvmbejg0PTtiqcqeF6DthuQnnbN8V1OuYXMSE6
SOgpT0QP8BJ4C9cfq+XSXHCmvGmTeyWZluxQzgQG7VRa/FdJNnwrc+Z5uUj+X+kZauelZXPUU9GZ
4hg8goGXJDK/q/J43ZXHSh3WtKrIIU4QGRtM9fppK4vRbghQIY/qkc7f9RAYL+Y8ruakhQQibzHy
bSZNO+Dd0adzlWDdrLTLXhwOspms8ln3BrFzNfoVSiZtBb8A4kL73jC3enhG1Yw3S9ubcFXiLgEb
9SiUPs/veBkGarCi3PZjRENqEj0zFsXESUcAS64iPrCyrpaE5Dw6I3H+ap/8bKH5UIhJyPzp/3Wd
V03e3Ixbs+oZjyPUCU0MeRw337LYx9RJSaXPO+xF/7y6vpPdf7G6ih/0jwaqP9VolN4zFUbLgX8M
Wh7wDIJwLJ4UlPhZQ6e4aVddeWoQXxcZQSq+HVDwifp19R5kBoUqqOwy1ddiiem7JZs8ZwCQVeti
8d5RQUoYUYgqSM14nRgJYqCbJn8URaqd12iQMQNoTItU9siE51JwMUCte0o0dCBOJ2Pisy6DnrH8
VWJgvMJ1btxkw7z+50vwQcL8Vw0sfjjWz2E/o3oLEk8hk1rO9366S+WbXHxkh0HUH6/MsWO2L+CU
HYEcnRuESRY1q0gfWZwuu9ET8/VIumBOkF3ZQq6VlQOV2ymDTnwZJsEXm+97pMavvqsPTQA6hOGs
akntZZMCpFb2DAETbTC4iI9a9Uq0TvUMfoJ5eCLjeJAOjL+8JG8Pst9uEE2v6wiSa3mO5CNa+YGb
TN6nYrWrSi5zWK/TZN0RsVynD0rL7fbCEHFdpb7b4FBOKoPQbp2A0WodkKij+zm2MPJskPjNAFAL
1Pm54ACkXTGKRKkJH6y4IQEmsshBVRoG/9/S7G05AmBMX0ct4aBjsk4CVOETuDgVy1stkqzGSKJ9
FoYnYjTXg3woibGBNHTZkt8t4+iQ68uk9dLQk+MLFeGcPie0z1jgBGDFeXQo7sey3RSySXARs4e4
WlcDVIC42eT8+lrWVqOf4s7Q11b7mLeQW40bld1bHV8MFt1urr+4rd6DMn71bX0oQAUjD5SEfAEv
BjEkuUU+kzIg6+cJQhHuWCaQntZed/FdgJmvGh+r8FLL+vUijpn0zpk7mOVtcwNkY2Om+5jxQhKh
S34/ZGF5ma61Cl09gq0AzJECLqxLlplTx9zHd+OkvrAShkQAKVj6Vpkue5nmo6HrbeabNh7q9eLU
GsBM5FDXqp6cTJLtYrJC5zQD92xs8cDZcca+quXOXBUO8SaOlJOroxoYXr8MwvrkhCB+6Pqofi2V
JqM2T0sffVhHoMSObN57sSeZIGi3TK9OVWRdyp36WgrRTSe6oSEeZb64JEhPSo1nVq8updpTuc3j
SbiYdXJv6uS2CdV7OWs8PWgd9GOIi4s1QpG1li+H6D7gTPKoN/VhCMa9KRRbRVZXYvrcLa4b9tI5
SNADCq4ZQ47gbpxgbAlpdVEOuhfAewsrAru6bitNTyoiSKwdq34sHKaHx9LovCkq8Wf6bpahauN/
K1FnKKq7YtjZ8R1RC46+nJiLaz8uV329CNhWuhE5+BndBP/OWJuc/L9aPN7PPb+6HdWfGx0FzBFk
gXG4w15umxZhq2VzCciKpmW/n9qLUeDHqeliF7arxroFJoryd1ylUnuuJgtaxVdNh/cZwq/eyodD
xDz1ZJ6bkuCZMYojBLt7cbpopkKincm8j2DlF5AKh9QYbii/PWW+br0gMfeopVl/mfFW7WW9Ar+/
nqHFr6fpfkpvZyRhoU5bYchesm72aOvvZGu1WIZIJmiv5qKId0RVrWRrO2hem3yRUvfZYV5cdvQf
zidGqWpGO6S6VyGI8KfwQaGjVep2K2FCsvtY3+dtcMcMcl+Me10RoNWiI/vnvevTF/9wPsGijdS3
XrjMNITBmqKAN/fwyp8ztduHlYwkrt/jXMTu356tON3XfK2Cqn31+p90+MUPZUuaoz2RSQP04sy4
qEt/r0DJYq559mN6/AXdyqV3NWgY1eK7f/7Mv+5gIMj5+XrXCSAg3FkawE8LxKJim+Z5OdcvnZOU
0mQIRcLX/71vlyjSn19NjMTWXOQ4HpSFW521WYMOUGqvYNP2mnmTRaVdaIathvVZ0Ka9Ec57jXPQ
P3/UX5/sCQL6+cX7KpcQe8iapyPPHzLdnaHs6Wj9+JhN4rty9WXvfVkG/vMzicTo55eSyXYM55Zz
YjVdSINix2Z2K/IZlysrdIJbvzUVbFYpZqtsFBtxIvsApWn8VXTxJ91/VIo/v4M8b+tWUWbTS9gt
M/K/8WevpYReOdcTCandthIAAHONvnCT8Lb++Rp/+rofFsY0xdo3qJPpLVjJxHhYnt3Kv4PEs/je
9xKXXs8FeyyTc1V8eb0/+2o/rIFWRMbdApX0RqLDyJDaNvndMvzHUiOTp2usdAnVBSWnZQOp2OWm
ejkGD3AQngBSnQP60UqN1sr/arj12VP1YRVLKwUSCgpbr0zlZx+neAPiLhI1N/Eha2fiHjnPXvK1
r847v144aN/8/G1XSsYUuS8tb5DjF5PRY6bXu2p4X69MJXQgE9lFcR9xGP43v+cPS1WjBYEmmNzh
Gk9OpIq2jMVUGR78wLRDuTkPE83i8qEyXLy3/95a9THDKws7bRzwPVGx93uie/Yx07KOJ3hZFs3c
2IsMKyV23S8+4ydX9WMQXqchCa4TVfACWn/LglHwnI6zwu497eVaXPkqHpBGsjXN//01/yWl6U2R
8Z+PYH4Gf9+KEmdqELb/8/8lmSmZLBYhNz9c+/+E8L+JABgKh+9N+/1Hhcdff/MPjYds/IaRUZIM
UzNNUzd4uv7QeMjqbyIMf6LWOL6J4EH+0ngIJkoOApMhV8iGqAHr5xn5Q+QhWIv+QyMVEAg9HDHL
VP8VlQf6kJ+WfZALLDYkBy1phuSTafqHxxHIfQdpoiz33dhP92audnjSECm9pSkWu3cJI4p4FTMI
bjBrMwU49EYBdWRcInyMSnTbZWwmMHDU2puLOrwX/VkxVnPXWJu8MEX8B36IUZITjZXI/htRkAlN
JR0wiQT+DjBACExo3WZheG7j2t9FOgMyRoAyPhorn4+YhHlPGTyyc2EYnFZyQ/+mx3526oQOsDUI
bkeFxLeRwVkCT+lWqarWlxDWx7UIZaYeOuRyWoetgTT34lkbeBd+EaILH0oLEV2lFFDm0XHxEypU
v3Y4Zs8XwzTrryCpze/v76XxjcSnD6chEacZXq7TUJwvAWKU63Hso8vCqIQb8Cui14NJ5beanaI6
ftDRAK0zgjy0JJqPRCsWhxmuHo6zuscQ0kl8OGAWfBAmbA9KidxU1Jk4Nokgwtivmmqmp1Ud4z5u
hLUaJ+AMxmotzAbchZyO/NWc1PohaNrsps3w94Or8x+lURqxEuCbgaiuz7l2lv1yPpoqpg8rliig
1UAFwKHlnYMGBplZwJdoTvC89LIYd3HU0ZXr87y6l+TCZ+on+zftaGTIZiiNthOlXwWaAx69L1bJ
ldYPQPXRFap3fp+F5yGRQaPhNeyg76tjc18CDXuKS9HYAtkOz+HYNzeS5Av3PZCArQET0Uv6IIe4
ZyqeaGVIbOH1ruVOx8Smz08aJdhrBEdbXk+R0pBWRwtaVq1HEW3CaYT+CGQGcr2RI36FvAXiqDKz
syri5TSTpWgUB/lRFYnWG8fOfxy6ROlAryLsDYDF2FiYUfD7733DfsOgMzyNUWwe57wvHsagFR8q
EnhuIxoIZ7EPcfCZ/CtqoiZ3xCZiSvFByJnGAAlOrFunGCTBEcKM6CTBNF01nWqviud+PQl64sDg
6G/HPL+I4rKBrdvnTlSMynO42C/S0AfUxkhp3oIy83e5pWPnAWrRriE/lY+YtDBeMbqG1SIF5yzp
gqeZ6YD7bn2RW55NDumMSOY6OUJDSY4KMt1LIMaYhZbICmluI9BZdElaTUlAO3faPsBV6DYZk//U
CuluxbBShnQJGIUHdK37BRxcuWPy0xn1OYR15GQRzrXFWWYtykUs0NNRkafsbbG8nPR2Co++aBiv
vh6haE7wcjRxLG6jJEqO6QRwejUp6l06RUZEwIO+ENug4q6DtO5LpNJ1V4H4qgtmCQ1dgMXyJvk9
Y95koFElG8GI1SJqF7QFDH2kpon6alUyt7Bccutw6LXzUSJ/l+woGOrTUZ9b0fGHIUDZjIw5Z5Rw
xb7lxE0OuAoaL4JO3F4Y2Ow2zVxrpGGWpmCr+bWY/Pam/mpIF0nAXKUFZ9ZtI52JU7SP52cB0KG0
UnQMHvFVrCDwumno8hf+LfY8Hdykjzuv2eajAXAxWlv+uhdwqz7n422lgKLKPLm4iMeXiUSVGMtJ
tO9LWHKWZPfDZS/vregEqY7IUyj8KRGoceTQ9Hoe9U0dwI3Bs0ercdtGFx1x3O0mAOm0Lrv+VJQF
Iign8td42rwk24Spnct7w2iugpfS2Erdti2ulIHwjWGdWB44KFU8JzmZCUyEM7hH30ygyyzOXQoH
DRcVg+uITxYs/Ppnv4o2tTGtQ8vY1PIecK9fc3x/kpTR9ZE9l70XSD70SubyeiHZftJB7e1ex7i5
aTmMsv1hCxjht2m7vlL2mAOf9Vxi2HUVaW8j/AswOrYswTStrgAyq2HRPdWGpTLYFVqZDr0s2O0w
iNvSDFumP5DY6qlaYxG0S0vZKSZkwD6LFljIOlcJ/VYS4SYUmYcEiroas9JGArzKkYlZpuDkQw6/
pL5RIs1pKv1SkythLbXNNxkP2zSrpzma7oe2Paa1fpfJJiVVPj5YWn/o0tlu2PLkmMxWM1KPRgrD
DGzQAutW3uZheBBz+ZsSMr7QrnLdfExgUq4F5aakt6lE5l0VPYv82011ZAVZwxus7LzrLiYfln5+
XK6iAWRaa2k70byVh2oPQJ5pPZEiAgizFp0y1uVdkl700FaX7rXpZ9uGAMyKUCeNKFeDXSsk6JOK
VGK0QyhH9b2sBcTGL77SbUDZHQJB25UkDpgW+M9RYkeHgQ3lcDt3btJnZDy/lFFkp62PlTGBMEwn
qS1eQ21yiM515uEF7zGa/6MhwwjNrqEDzPleVV/mTnJ07Qr3A4avdWk+TlrkSii8yLUmU2S2ahCb
9XTQ5iFH7SPzyQx5qp05iyDo+iYEt4rRpZlFXPNYccCDVKcK/HUNtd83p1ML1iiS42M8Wy+yDqGz
e8xEIDgdbuoB7s0a6YfsBLlxnQLxMVEfZbsuPxPLCsR2PZkvinGD5EjOStdUDsWw6YG51OUhyi56
BTDt0QydLH/ImqPoB84Ec7DJgouq25n+gbtwaxle9rJwjGuTBpDb5m8hnJJCKO162On1Vbf01y1I
d/AY8eMSBvOqtdqG6f3KCDwpvsu0hwB7Lek2Jh1bKyNi7zpSDq0gwdvZSAbmYKeQyTUg8UQrxCcL
oNFjpvsXHcodLT/gTVulraPN91ENEJgOVLUOp3ONMcd0DKhM0hi4RqA56ngRiGxWS+O9s0eQ4Ln0
IPjO+F3w37rCm/23qr3XyZgTX6pu31U3kXqHy4ImcdiTaLHk2IMKwJIAsFd8UG4n6YzIfdU1HhhC
Vswbs7THbCc2W0lbobXIxKspvWnF4SmBk8DXpnrEr/Z66w7zdyvZC4sh1J4bJ9W++/Gu7nKG69JW
jq9G/sj+xFRpLwvVIVYQZtHWisJHOVmYAhC/ed9AYTSb3U1lWKSJHU5mpgtLq+9RGRCVOBSbnt6c
2nHXs1TN8qafd/oS54y5SPOdVh5WZXoqsuPMklubB7F7G7q7nidIaNys2NX9Y1ZtpXQ7DA3lTGCD
68RjOqyRX6+FFCV+Zuf14mUyXEEgSQJtaNwhOdqJ+vcQtpDIsdLkzRYTae3BjVafE3ifqB3XAzW1
CsCO8I9TMrROWh+iYbTbvrOjiml5OThGfzMX0CrgR6Th5Wy+9Qbz686Jum1WwmfgQzA1ib1OivFt
n8Jqw22WMyNskouUemxApjkM+b1YXVsZWOEoXdOoXhMJX2hMq3oHBcm65MJM3KHJzNjtIs3AOAmX
evKUz5eI1J0m2uD8WKnDW1reVupWnnVkVltRP8rhcxU/zUnkdF+FcUrKz+2o93MJZzBLEskyIwhv
OR792FzV8OkGilSk+7HwuWPjekht1TRJbImsinsrKvKpXOVym8NqnzJkqobYPyErs9Z49vUD/s9y
A4YY61Au9Q+lbJmuMbXdgxZHA76XtmeTSuV7pMon/K74JARdvuY3BxGrvWBe6KlUXMAXJlgjb9Rd
OIiw5Tuuf1PHiB/7mO/USvt9iaHCpk/4ZJIxBSi6zHgG56VYC5naDO2G2GnyDbLXqBmvoWiyFrNk
T6TZhrGbjqCNmtuCa18YuWF3BnBzhqaLnkRcByDFfAqT1dj0WyWbNpYYAEGsmCa9EfPRuhkIedxE
3TycwlIoNuLsGRY1zPKUH2FVHnWmEtPTJN7K5aucKCPcvWObXQVTtp9qTNupzDeZEKUL9s9hPdQs
np3wJvWp/cuLNM2P9HghtfSseG7QDOsO0gsUJ9JH2EN0yw83fX7b8k0YuICcdmJJvJzb5nWOTooq
nCf1OQtbj0ftMo2oabdd7gnhdC8Nw6bJEkK7UBD1utsnZLuK3EhVu59N41pqMLjP2MZDdsD4pqiS
FcDZJzKU9gqKjOpNn3Fym7ZR3Pogrw0KUMIUv2oYLa2vv1uiJmwriRhGQ8GcwREdBOzP9+AsanVa
a1W/j43h3upnEWd9egDG+US9OR8TKancOR8jZ2gCgmlEQ7WpNciSKtXk9ybl/7Umy0+tGPd7cXrO
vjcf+zX/BQ2/lkFArvGPnZjr73kCevxPv83/sCN87137HP23yy5/fS5+bM/89ev+bM9g39Xx0uKc
kQDbLSSqP9szym+MbwhpVWWNBswP7RlZ+w0vLjRIEXoUUdwK7+6P7gz/F2Jd7jSZxgzIKf1fas7g
Ef7pBvxdmECIyMcsYgohgg77WDnGXrSvds2J+eOWihp90co8yrvlH9WTedIdIJv9plkb22knXeO+
IwLqMjqBenPyI9OxLVvkJnPiC5a8nbyu7WYXH5Ln1MMdr1grNs3Soy+5J2vLHjf6Wtr468SWbd3R
d72XOP1WXXf8ebSBUtvJFcxnxOXjPlxP62pb7RtHXaMm3yOu9IQtG6zNKG9be1iNN6Kr7io3cQmU
dYRNsdV35XWwU2zJTk6NG42r7ijZpVduyo22yU4BkI2VtFHsdku+yHEZjUcr85AcjW11knfGhe5W
p+kY2rpHMsAuPUVevwXqvm3cdKM6wpZybFdc+mfhlF4n/4u989qtI8vS9KvMC0QivAEGcxH2GB56
yt0EmJIY3vt4+v6Cysokj5gisgbd6B5MCYmSSB7u2DvWXn79/8G6rE7Frtk60b3EwY/aUy/3hJMW
GA5Nz3QzwUNzAqGBWivlV7r4HsJrEgj2/Dvt63taUryUX6v4nf1973Vu6N8ntuVAFOMmnuyFT8C4
8xP1Tn9+DNWTdvwGtwkUlxSVXe073xOvw4v5gNsbwHjhADGxGwLIwf3Jb/arB1jEcXCloN3pn9sj
ZWRfcWCbPUDg4U2+EWR7KZiuy93Ip6bb4ib218C6gWKm2zM0cAMcj5MFOLKqnQWjozllsLhgxzqQ
Fh7iQ3owfeVJOmTXTJl+tb70O+iRgs5t7eHegVrA7W3DGT3t0F1Mvn5V7VUfJgQPLrCd6ENytWOO
9ia8Wi4Wt3FFX3QVB7YNV79Kb8WL4tv6AV8M5yPaMBoghHPaS9FtPe0S/JlTt8/u6ofSa/bzk+j3
jrY33IJfklzHxzEgpAw0Zgp6T/IyPz2pJ83Ng5DGlsGtVTu5M66NPREbp50EisOIeHZdHiCncNMg
ccWPAIod5OP0kdy6S2sID2t6/deEv2OHd+ptcVT2ww5DtkiOeaneStdIYhB6iZ97DfcE3Mbbb8Mx
f5Cuk9+5P/xkekMPXpBgaw6QXPnJVXZHNHEB68OFfqqO5m16MrgB7UW6jw/lQT12xxe54+sfNuUl
wyd4AX9z1c/KQVM1yJVeNdIJgBuPlprZ793apXtxN9iGXfMMrfv01AeJb3Ar8329X13Vo5vO6V3h
nhq5DUTtIwk3J3dEm4DYnzymx53M/pC4iQ/FkkMWDbQcO9lJbrvnhvnZTmLSwU6/Jp7hIUUO+GmO
5Cq+4ZNA4X0rSHl/VKNDEWQOrU9ObzOc6hbBvKtutCNNdR6jc0EUJEHyHRgN6FQgY+y+r78XD+Ou
P9LH8GAyYbpLguWq3llIPxnR8XgrOIYjfFDdlq/1u/Bz7Ov7/KjuMyd0qwfzc3SS99JllFyYyNJJ
v0Ig99Fevl9vtVvD6/zxYJxgYYr2wNJe5Mf1MvQ7X73SAqW6Nvnp0I4cUGROcwCqDOI9b/fBHx3T
lvj6E6lh5/Fzbn9lYMVjxt0maHA7Tzz0rmJ/e0r5/ORyJ/nZ0GHwwFlsGJAZTen22mG6SHdjAJvP
ybxsdj2DMJo/0t1oS+7kEWM6ib9x+exARfWEY/QRiXNr51G3xX3irA7TTDzcN3T4hRrwUk7CsbxY
fShUPHogveFoXeeOxr+yy9XvfdMzb2m3gbIAcZADOdBckjIuo4Ne7pUOgOZ74Wo5bOvmp+X36AqA
VqAIGZN2Uq/yY48rsG92lacGuHje7GY2OEtue0n2ymWa3GvdyVEd6QjqjAOioZ/5kz3ZLYM9A6am
84iv7MF+irAIo4vWt2e33GsuM1Kxbe1TfqrZibfNLqUnz/hMWg3xSz5BKMVFVfYCFkhAjOF+8egS
dMNbY08TpS0Hwg5waDc+1A+ROzi/vkZ4Za/jhr9M5ubLvWjGmIwkk2EXF0+Np59WTBmRagAimdvs
CrIkvJPWXf3WNR12wFEOjnER8yZKbNXMUViu4N7RUeYPnsZfE07jA6A//uIV9rfSKR1yXjY0FcHI
SRpuHeSHZUeEzDVkDN7friwBlju7X8wAf9bHNDOblfrUU7GKndf6OUDCiM1mJPmGS0TvgA7hjXxa
DyS/3ZuHEEXV+iaqPPRyrrD4ZTjk++0XdjsdGROd4nL2G/4WozQbr+PP4LU0MQUMftmms30JCXrc
5LnbUUjl3zS/7bNblV/U0PltIRIyy6R7iLTY7PbLG0/apwhL7/7YSIqjMCLddMe6QBi7K1KZ7vnU
iRq8Y9jNh4HdyYiPzmYQrUsODSOu+Ggvds7d8KvH9J7fz7nKduuEnu6JQe+TpPfgbvAS/gC77DL3
hnAIm0wJ1/kDdKJewyMtT7wWp3a5gL8zUBTdhSDNP3THBtlRg9WlG9FhoN7R9wXvma5idOfsl7xO
CzG1fMaUJMbUmKoPqFfgqyDoruiN7sLFWZxtam773nZmtJXyMiFkwHbQHohhBIuAi8BAEreRS7cv
MUGbKFeexeckF9Bwu2QPG7XMBZj+buiSFmU7m6vU+8Nx2aEJeHsL0sIB8ROCvYkesBUcXrlfP0G5
c1g4jo6nNnn3+BNBGNQX8b47wNrCgeuBcLW9adgrdiAXILAAE/ltABSuc8ecFHsAdMkunScyFbbF
48ZoBRi2ns+C1AsPDSzY8yH3PHzGf+BFYzgUn3aZFYHlcXbysQ/0nb7rscqJG3rWTjiig47C9cSk
HVgE/raWipe33ZHITb34WTAlTMXEg6ZOHbS6A2Mt6hLD4xncvE0kygt00y7fJBntIiJiMcoj9IAS
54jxOxwKaE7nrZ/WT/F+i1LdmFnAagdjZYupSwMD+VaDHqoRJE/EKje/U8Hft77MnZWDOJh2UEI8
SypgMAGzkb6wa/1d6ExHa8+QRLBdh54fYTrChs0ec8DsiBvj6qKiHWEX7/uvKmrYuth0VR4MHKmM
SG9bHezELTlRcigsYSBVMme5eJxowJW6MR+mG/USnca7LlzpVLjbeddcG9XJdri/Lr/NztyJNwIi
g4OP5JM/s8sA5kybNlh+BogPLiSqPph4L9Ml+X50iYlQMi+xH7gJIboIogZnxFBwL3CjxcA8aV91
rq94swQmJoaapVs/CkGFWqv4zOBVHyauY4EbMKN4JnSwiUjT5cvKlm344OnhSOC/Orhtu9At3dq3
2CftpigC07PcysWZc3IOufc5WFc8KM+6TXyW8NmX0Fib5dlu6+JImxoSedXcVEfB/6zZOkXPi47m
buxIzJk2zmiHLsl9T/LpAJ742LPV41HGixjfAsx1W7Kz2/hbdbkddXPQeNCcY0B78v3as3DJzSC9
D3Gx66siaHBUYldBPxGFH1f9VF4VN8t3GHNwFEB99SC22LU7NAdXPQygjwqsSwu6zSNRiZdzj7NT
BK8XSpqOG7c6UAg6ZIfoUAX5csEMcnw1H5tTd+q+UxOyyb4EVHwcnCB6hx8oWAXJjmfxyQM5tI/6
CJgdu1PQOLOdMH0L66Y94CVVQe0DnYQHhXOLn5MSUiR24bR4RZvbJRCfkK7d/vi9LX4D4pyYwXJq
b/NbYJdxS385DZewWjipz0wLg7JW0OOogRZOFYxfLzP1m3jhXoE65rLeQWPmNbjsEMnt66N2Gd6T
su75i3hnPDT6A7l1/QJHzIv9gv78gDyKowW64hAF2AnHwpycp9+PKJN9fwz31QPni6CQ3rgaiEKg
I7ieBNus7eRB3ct4cMoX9Zt5r14nAcfDz6Z3EY+jf06+05p+1K9JHnmAvcOXBDEKBWcnuqE86rW7
IsBE4mZufqgEgaMXBYLXsE94Ox1y1uyeh3SgeHYGl0loyC/wpLSAL9iN09nX+KaPYIHBirJ42QX0
QxVxDVh4weTXHm7eDhRrtdmV1GL21hdNs2M+9km+C6kNIif8pbrnh/H5ttfLKIkPFoPGFBeSTGbJ
rfZbHGY9vzeLX9j56aM6H4UvuKcIoNBdhLvONe3onlSuvE9ogghiH1ZON/0sIQ9fZ15i+HVyJ3/2
Hhm2Qim0tmmb3ESe0XAMT7UhFUC6OhdKFK/nX4u7uaEjbrf67DUCTckSMf30DLgQcxFeii5AGT4z
Lnx1EagBPZGlB+DLWcCNT3gc+WuxT/atF1+umj8/LX7rhSy3ebcMGc+EXw0r5Px+mWtrshJPYVtB
ZO6EG9nXfcZheQyQk90UENVv+S0EE6Di+xXGbXPrcIJQayEyXe8IRE+Gh7Sj1iM/9QpX5z4wKeFL
/EyNbsDm8OKQXeexdxQMLQ/vbJemZvUat3tzuhN/c7Y34V4Pq/PwlAabP7sd1xaC9DYhNIssmOja
ET8K6CjdHg/MAtiwRGHzcKMd/h8FJHPQKQoJ75xAQOZrEnaH34xdNND/tLbhSW9enXBMHYwawWiJ
snMZ5sCMmts+OHTC0KD0eh52cCETZicUsNzNHWQuC1c39Uy/ua9Q/tY+DxhTfx5jp2mSn8T8OvOV
xgbUnXVAju6bPeeFUaJG8WH1GYlGKZvYXooYgbkDt8nGkAZb/qUP4k0Ne9spEwKglHELLjaCu6cO
j1HwAcz1Um/CtuC42HyAB8aR8uO9eEgu0/3mY5swsvmyTQSiujObYb7Yq78TamNhtnBRwKv4tf8N
yszfhLFnbUTUo5NiqWrphJOKp1kA+0ZiCbvufcNP8ZhSXLAhpeIQAPACDDwrCp3kgsgcodPggMR9
sjB1TGPjqKxutMuvN39r3kNETYYDaC2sgkQuCc/UXq/Ch/AUnmDcumr3IF7u6aYjw2HhsXYOOSac
6umgkTPqPuT3i0d5fB/i702OjsYW0f4kanbFoTvl/nhkFI7/mGLbjMapP+r7TSMOvnk3bmEbTzh+
nD/O9rWBESqC7oGOnKvulN513zczIN1v9g2cSpAXtB2FP0xAd2McZ/vryOWGy+9ZVVm2xh9x0/NY
OxVxjl1tt8Y2NIOYDiBy0WqFk7oxY+f4mZtdAZr8KKANJRfKmycJx5f8kVv3KG0qPhweiSWSdJtJ
WQksJ1xU1nfInDiLn7NE6nab0+pvRol2KH9yURP8zOajhTezv3k3GokGvGZb/rC6m2+wpe9kr/Y7
FNl2ENjSQAhgZ3TX5+2AUYNT2KCmeCNUJD0V60zt8FAqN53OdbcrUlkjGr2n+oTJNMggpGBjkSDq
fP2OraMG6Azwxg/CzcpFU7zZUw4Job6G1R53GOZgQV8qHpeDOCvxU3wlM5jxf+Br3RxVFzwIIjHw
Q4OFPVAucLT+yrquT+JHiEOYwBBx9dLTxPXelAi9tZHjFDhhtcMwVIIIwmqNTE78vSXUOtL+4z+k
eIrDvrUpcqIj8ptZd+JDuymQ3RbaElxzZyfeI465zQW82lzEAf9nc/EUrwEPI7brQ+7Riu5sjuHM
wQ17TCu6pEZrbC5djVtGJgenrlYutqDE4D6mz5oLPXYBB8BldD25MzppSzkUqJkSb8x8L1rW/u62
nhU2iqzWsjw2jVP4XboCq76ySUNs/t6DeLve6ZnNnJi/upsja6IaN9dS8str4Woiy9x/1vbJnXZd
Hcmq3axfgVK8mp6yS8NXdth4zzwwS+LHVxAneJv3EF7TxXxHoewoBcphfarIbzId5qyeTJZz8ZO9
jmPYXxBA48YQGu9HXGKCOL/dLVc5voZ+3R6Nh/VAfs/t9hhNLztUiEhyAY0CIebpM8YR1e+Kl7Al
IFceNdO9fC1/7g/FBVYIhxYqX3K4A0nOhtSEvuv21o0ZudNXcAiafeMDoXO0rvI9+h0tTvqczJty
JV92R2NP6O1tAX4aWLtnhflfVtb5b1mx0VVNo5Lx9whpbpV9q4BmvX/MvoPSWjy+LtH88fk/SjSK
9JtJCc6y6Hs1LRpl/yzRbN/RVUkWVRMYAFMlFfQHSppi/CarigGsmqZRPXqu6/xRotm+BfGHalLP
o4+WX/hP+mefMQj+KhEaFGc0deuhNQF/VTRw2V6nnWTRWitoMqubqHhizHsWW+bPOhc4CxhcS69q
KbUDwmfkqBSSHNCavlekfH2Hf36CM8tLs2CmWC1PAKwINVNwQJnUq8zUnU7LXmsz1wT2cvhS6L2z
wcdYwrd/LsJ/29v9quz4/1iTOAi8IpNzSN3fS/rxkQaBJHsp33997IeAG+ZvhmlQZ5bVPxvBf9Qg
+Y7KSKxKDzjYq5q6keH8S8BlBFxXDAtkcdl6xhb+Vw3y+b7AJgKpjSEimAwu/Z///QqCqzv798vC
xN9gVsHhsxUsXiRUQ4Oid9UtYRDl0wlyW0JT+DuceMx/B6k3YKowGAH9acbBSRJjn4CkBS3Vocru
INIlFy3dTBEje+moE3iI4WMkM+Zn5DJ5FTPLADyQgATNO1ueCvk45zRA8xdP6cpPmS77lnXTj4Co
x+aFIbVBRm/1CuGplK2MF+fXK/ze9DLAG2xkVxNUBTS3EearUBmYt7IWf5sZU7Y1Y+Br3UOWll/h
wNhHlpS6c5wCbKXJl7rUXdBwThO02W7zrimZJzpoIsUAGEAAbsCSRTeN9BTqBhazFtMBecCzekYJ
u6j7LrT1rZVPQdgTzdUZM+91cpym/uMY4Z4uQDPE3wxaY4VSJO8mGncbqlKffgrjp4FuirU0P01A
jDrGnHxMpKtG0WpPHcZHLeyJjKqHVpW/aSltcpoi30ji6i2AEkIqmt5nhSmfWi0TD7O2XNGSz/h1
lOP2ldTPzKX/IiUjRYe+krxFnj4UtXa5GgqtaLpWfzIWWsJB/B+DvmjbL2OaOKM8L27Wty0OcFJ1
NYPcdNGFkU6v2mzKXhq2cSAbDW1A0tqZ1ysEX5eD3vCDUndfZFN3UFM4IhoaEwfGLb8vYVI/FIKc
POjVmu6kSrzIJziXq3EZGYUN/f9aFfTf0Ir+oSW4dH+vXO4ey+gNzcJn/tAszIrQo0CNRNfhnNc2
VfWnZjE0ielFOhXQI8CF/qVZpN9U5hr5H/Mlz6xuf3Y3oFmAHoflDTOMnqDT4R9pls1yv2iv+atU
c9baNYWRijVKSMnJ86cxGch7Rn0DNGUIAk4EMAt0e4Wn6QlV35XmwlqkGbsqaakaogT4E0ulaS3a
5oTBUnObJSUNU8CcWyrlF6Z2JHuEfOLQmHXx2EbhuE+EsPBhBe69GWVLl1+n72am6x2gS2YSm51a
2WmmIavJ1yY3qNREcn2ZZwMwIJlFowkE1ydFBJpimcPErxvm422j1affl6kX6SQFvQ5wT/FQNrT1
tsOIKkNrH2p9VD2zqduNA1cmqVCogKrBlA6IgiZKYBya+o2V0YY1G5VOE7A8bEMgNWg3IvnGaa3o
Ap6YpJVCYgeo7B2IK2c0LTBa41h/FFKrB8RMDe0YkssPiQVz4ZrEy3dDsQbfag0yGCYgZqUIQIfc
KYVdZCml4Krc+HVquESkHv4hrjHNLjyOPmxdq8aIXgdYeBFpWtUkSol0zN1H+WLaRmgOxOAG9Hu0
hd3mqhZ7MWg50zpYbKIBRm2IpnzHYPAMysJK0qiviy95Ghm3JiwRgV5N60mTl9EVeqjiy6Sb/Myo
BN80x+7AHMGu1OVP5pzFntTFJAPUoXPqXqRIH6qAvqgqWVrAqWU7azNjo+qkejLN93GTBua8tDYI
2lRL1Pb0PHEATmYMu8MogAc0gys3m4Fi0IXPvMv9Cke3PqXhfjEisn2DRp7d7Oltr+F3aUZ6vktz
jnZNId/AADvA1Dm1FwOY3Tc69IIbCh45oD63vnRKT3RXD8ohmvHA1LVSd2Mo1h9GY6rvRhBV3Dga
DFhJTZ0oVelDlCgwjPk0k1mbk/bDMHRDYKwTzTSCXuysQs4//n8F+cP7omHr7xXkxWPdx4/5GzqS
j/3Qkab4G7NvMgjMjNTRa7aN2v2hI63f4FpgZO+PyT203Z/el/ibSVcqbhehiqyjCv/SkeJv0Bfq
kkXgoUuyAqjFmbf1S+9L37z3v+KLHzpS19RztL6O3thsbBohkCHGcpRuI/NlBqLMkn1Zk1Sp5/hz
idioi/R5Jj6xh2KCv7sG3Bf7HWZA8NAb/lmC0Kcr5s96FX1aSCYOkLeBMrl0FICHG7llhmuUiqcQ
Hl9BXj7F63TfS2npjNYKvTbjBWpf607UMYPRKfFlFUZ7eKbtCpZE3+qty4HOR9sysgCYT6ofRpmB
V975k7A8qjGwDGVFkobptLVu6TQfamfNn6yU9u0quQjH5UveS7sacBtQpO7lTrccRYJwXTfFnc4l
69PxtmzH2wi6rrjTv869+nkRk+8DyFxMI8GyIMsfmU/ZDQwlDr35e97gtylLCobTzDTvYFylEGd3
tCdVdXw3o4rtDkbpbgQzlWkNt4rpJcyl+wjGFnfR2u+dMt3mVUg3TuWVcU/uDPiRuRxcc6Uftyqq
02JRFkniHkCtkrSNHOv+0oyXIv3KKHhKGEkSfavB76YfdHXpnA6aOgF5QYAVfV2pIzckzyD2Vvgd
divdaigNR8un56b4G3OtqOXql5aQSXsd0DVBNOKHDCQdK7E+Awg5gQJLzdkAYi4RTY/ZdMtdaXL3
lmWhxUvvd9GS4d+J/T34vROcQPJIbjiqlKBhyC5IhmS+iLU+2TVdFohjQTrdGsarNWq1b3BoR3aq
fIVa1dyhfwUvmhVhZ4UAoSYjKeNavLYgPnBquU8KusBJXy9N6aUGNM0VxDw7NYNqHhhr/SnOKm9M
F+sHHMM/Spj830Sb/x1dPbTH3+sw+zFuH5PylQ7708PTUESyLMGXSrPylh75U3vxHcZ5IdzeNJGm
kyb5U3vJAMXzPUy6KUJ3A/7In9qL/lVUIEkRCfj3jWRV+kfa67WDZyhkXuCE2CJUy5AkcjWvQ0hN
0BREY6FrMDYHH+S7p6pIk8cUL/NibYTcVdKhcbJ0JpEYW+sXOW4jfxFU3V3lovJeHNsbLXYc0gtN
+uNhUPWihisMzKN07nUyP2mFHaTmq2k2J90a4091VRQXWrJUF6KaUQjQheYHBcKrcPpl+HzWwfvH
qs9ZKhbVZRXD8zKK1upyEqiN4KHW60CknA7WwWJuafbyaqB9ck5gi1abkZGNfiycFd56G4VBxUwM
aUFkavmLxqDkNW7k70uVw1WtK2Dv1poyAlC8blTlArR7QqQKnwewmxZ7gB50xRNE+yVX0lrPn8AF
yEHltWrjgxzhO3fGKASL0SeiM+tRC6bmEN0zDWA6sJcYd8uq0TYUppPT6VmiwjJI5osufbWxh7jM
eqc1jPF7bta9akuiSgAt69PyJCkMGDFNV+BSj9aif1na3rILQUzf68uXt0P7yyj+ONSN6wCgDBYg
Wnl9qPDl5KnA/LbbMAsjkTWQ2fMyWzmoVgwNCeFpLL5JNXjp+UhG4UtZMPsR3zYj6IBi5FfGXUiP
ieEnNdOT6bxv8gGOOcYe+XLSdU6YJa4pQeGlmju1Et6TibeentSNRsIHF2LrOX8pEmuT9VWUdq2r
ZlHkmnrPaGuWlMGvxf2tM4LIamNLJtQz1TNYF8kgEigYX3CNpaQ7WuOdluHNUACuVHxZjYm2pCap
3qso/LQqaAYbo4XG9kRNV7Zk5YukUQSRXlrrPfWYsim8Wi3Ei6lYtnHmRJwfNTlVCE5UoGQsKQKW
XAFXMOwH6q5ijE0EAkC4EFM5/Zg2UvYQL2C9NO2UBbO+aJRmzUh9J3uqbKLySpR4YLSnBeG9TJO/
efbAqSBPjJ1nHNOcUe5VJrqVsxEwTJiSGOjUK78dFFqaxpDOJnHI/WRRREcQa8OpJHPea11Mn5gA
6K0iyMahgJHR7eW6gypLyNxi0ihP5e1B07ubIu9Hp2hAOS1kzThJlTBdTSBzBZDt3PbrUl5laVS6
i1q+d2F+Un0abCEYCEMhJ8jswjZm8OKtaKOg8OwMp6aj2u7kllF0CAwAdFCfJNg9TGN9D9Ntk65X
x8qKcN6ZMquZhnmOrJjDTQQMACvWbXu/NMwML+glNxMOUJ0q72h26bWTjD5gNRAeFEMyTfzucxzk
KsvEtlNJ4mmi7uS91vvMEoHTqSYCeT2FEv1SAGB5jVdpMu2bzE+/vms/a3nCdXQRu4VLnKjgTCEN
odACPhA1bqRbUZBXBd2WA9DXubGGIBtqlJAXmdassjXsoWksp1Ia1ItmQEQ6tLB2zgB5iaNFyd/o
fUvp79cxWzw1jS0Ie3oQa2KVpEEGh6YCtwShaUzLcamD3do1nVNFrRz0WTK7UnFSzXSEPVYSrosy
a0BG0zRvGq3otksF836EaznIwzrzjLQFoIFg09PmeCnsvjerBwSTHi+eqJ1J9iVMrB7nPq8+JDHT
rlJVU6YGM9SbM/CNn8/wP8Gxu6q/l3d9+/17f3qs/weMMFFneiFOPwHJBI/r4/9iP0n9ysfbPvQj
RFW2GSWdmOeHs/Y8ivQjROU7soTTZ6DeSSHpG+rPvwoEElyGzE1aBKPwFSmbDf1XBUz6TZbx8LYk
Hkk+jR6OfxCiKmdO3uZiMj2tworEEyrPRYqXyqXset0I6wi3AjJ5fxyAv7wcKQBYKLqQdMtBCJUy
dyIQnzr4ICJIzQ+GrrW7FgcIiY0bJXI6mrdP3ShnR62xhMWHnWEkC62snT3Mc3rVKQuaOC6j1suX
WIDYELwjBm8VlUJ5bdLaNeTkq5Yy0dKg7GC8CmtdoutDHiIGXUqSgvkCEed/WuL5f5zQSqj0v49K
9qBTvBLX7cd/iKuuEF7gZm8Ojonm30rBP8RVBfGIwZeN70oRyZEYiNK/xNWiCEaawoJhU9w+/iom
ETWCG0tVgXLZPvZPxPXcFMIbrIsy83woaSD0NvqsV9K6pgb5Yln2gE0BKGTs5OQYp50U7mZzVGgQ
rCqQMeQSwBfBfnFC1z+s38tYYPvVL23itrRqkcvRRNxo89kVeWGFywbWykwNRYo8SeoKZbrcT+rI
CMAoAj/867XOt4mxB7CGyUaNdD1Ke7OYL9Yai07SMqC/3HgqmLTtFNCW29lf80j/KDV9fRlH6XTx
b6wp6egTXSbke073v1hTEzIwOwqDTkV1UcCjnZvv0CBEH6H0ZDC+qW/11lTfWRMpe3Wmz/uUdZjQ
gPDWN8qzV/vUht4QOxVOALWOmNkP+xQ8+UWR6fYp5/yuaPEyf73Lt1ZUZcLqTecZorJ9/8UuJwhO
YXau6EGcmuyoiE161A1wBcRGmT5QIR3e8ePfWG9zqbdiLuPw9A28Xq/L085cpWbzTaNjPGaOCfjQ
ZatHyV4R5cn59e7ekBsLYHScNxhrOdKz82w7q0uSWabRJgPWuZqBhBTyU1IMAkAk2k4x47tfL7il
AF5eCl4gnFHPEGjUlchGvd4etcjIBA5ogRZZf4DvxTpo61K8c4ZvLaLToEG9S6KRhJaPV+9MFmaa
SzrG9NdwgzHuJuaH7bUyzf2vN/Pz6RnIBOX6zR20cEdfr9NkdSPqirS40dQyna+3xZhcKXolR/4g
gPfm1Smcjcc1JSWruf9sbdTqlqzeuIhpa0HBvl5bLlL4xON2dcdxEZwxqvsHKR5FWJkkgCKSkoba
koN+R8+cn+y2qkWiSFUx/+ZP92/N1tCgr2XFpy7DwlX1UGfKwZSi1f/19n5aCE2GAjVIqtMlYehb
4Pni2vWC3laxoa1ub1Cnn+K4vJELsXmHl+etVSxNQZ+gTLag6fUqINBPuaDFoluYYDtngBSbrhbF
kv4Pr5khsZPnAgHRkQI99Ot1xkavo7QKV1cb9Oybik71RE0qrkS9GI6lohkOsS5Ms78+wzPuli1v
smXjRLQWZhkjdLasOQDF1KXZ6OpyAM6cDeIbIGuBLiu7TtB2U2p5YT0EovKemJxfjI1JkvenkQjb
otDztIA6LJ0gZB2jxIYSXYAUB/SYWTF8bpaUSCO1Sph8WaT++tcbPre4AIeAowi2CF4FyTft/HWW
1jhRPxHd0GwXKF5hdyRXloZLA7tcWQnJP83ssB6dMjJBtqiiQ8+0J4CRk9iE8DlFbSO5uV5Vu9DK
0neuwk+70lRQJvHcWYTcrnK+q1HiTgPY7RrFaB7pEsq/C6Iwe/GcrDf/8ABZCukkc2mI9AScYyAL
MFNMMNebrhJbzGq11hyBJDUBcJL0WIp35POn28dquHfY1M1H+6mXblDnok+wgW4HMfi+7U1ahOO5
fWfU+q3jg0GVM9S2rsFnwp8XmqSGWFoTwBhxiVqMr6VYVV9VQOA2LJR34ZvfXot8OteNIEk5S7yA
lzjXWq4b7ijCPdBMXXICjiI5rCNsEr9+VW8e3tbrqKqmRDvimY2LjGxN9ZXDkyNgl0hzMHZqFN07
CnL7LS/NtbG9Iu4TyBYbHb18ZmX0grzFhoDpQivAjHPKNhZlgAgijuhFJw328G/s6sV6Z7Iud5o1
DWnGesZY3UNunh6KKC3fEQlpu5g/b4uoU95iDPU8QdYKagjoGofX6v30UNdpAulMBSRdskDUnOrM
xnD1fTPrxEOrgEqXjQM4D/JABT8DhzIas8OvN/6TxtwOGheMNlZEB4f6tYWIs9owlgLJMbqx8AVJ
ai/obDH8bipjpxWHb+LUyh9+veZPydttTU0CApykncLrfb3mUJRrNReSAae6zIzipIE3kQtFkBuD
8CFSqlvgMadTn0Ml9euF37wm9NHilxsyNfPzzbaweAmFZrhKMyo7qc5XEK6AHcwT0XgnYNj28NOb
frHUmYo2yzVPppU9DvFEITSWbuWBmbS41Bi5UIqd2YnrXZMIsl8pVfXOS33zjmpU5Qh1dXpHz/ZZ
WZ0CKDQvtU2nJJgs4JmXzirdf+c0/1rlbItNtOjxNBqGuyrjfATPl5Emy6wdrVbfozh5c0ObykYj
oEq1M68sXyehwWnixcnWGJSGUX0xAOu9+/WG3pRLBBMIJpxqei5ey6UwJJEWpRzbTFviwVJW4zCG
U/Rxtgz1sZK08kAorwXmxoD376xsapgl3dAUc7ulL2xFbJYiTamsnE+ZBCF8QwurLiaCr0G+fpgb
tXV1PVn9qR2zr79e+q07wV7xD7kSVHHOjnYxuklUupWZrhpwt1CoVKeROupTszW8Q3Hw1lt8udTZ
vV8TsRYmYWSXSkKXakmTVSLP0b+hyl+sop6Zjh5YQ8OMuXmlAYFc2qRAd/TDewWdN48NFU4SwiJp
apztRVRakeYGmeFxPc+/lsCiu1mYJx+6aVCcX7+ht2yh8ddS563/Ril2VS3zhmiBAGFRVoG4BZrO
lYwxSe3VhBnm1wu+9Z7IXNF6tIHikX54LY0N5a9htjC+Y9sqX412XPbtNL/HTfrWCZqkN0jEYeU5
xrNVOjVuwMunb0e16D0WpfAo03xI1RQUzF9v6M2lZGY7sLg4fOf+eRuLUVxXKYgz5TZLXAjVN2PQ
aCIM4/4dT/bNsyNrA7nC5staZ9KXq+naGiUWvgeuHbayBoY8QfsDpe3vy/2czbl1MQkgCa5ofMBv
eX12ppUB99tCKwAWreZLillfLNU07H99bG/v5a9VzhT8knWEMAJvaGlTtHw0MkEOhPm/tQrFOzKJ
Kg7z2V6a0BSTeUT3Vc1q2N0yy7aUAT38z/cCkJpO5ZUwE4l7fWLZGK7qWrAXZmtU25KjAt2uvJeY
2Xr1zl/Mdmtw72R6oaXzemRNv8tSa6bmruOSTb+HZaM3DHPqYrruByWWyZGYnapkH9XFUOkcG5Wp
dcZCpkSWyiHzGXh8fOeWrKac+BXR13+wdyZLdhtJun6X3qMM87DFmXJgzplMJjcwUiQBRCAwA4HA
098PUPetktTdstq3mVYl1Tl5MIS7//4P3TlxpJ1s/rQJNiUAQ7WCU2AR0BKT7uFepikWbvq/X63/
5oXBEZPugc57A5P/VI8Gl6AOoVuHSEmRtGm/ONNyyiCunQMCo5K/OeD++m3bc7zZ4tluFEFm/OO9
WQNfTjILME5og9o9FH2MobSCDVt9IoJyqP+mNfvrYx34ibOx0m1kW6BYf/w6xyUv07bJNrV6hQ+d
ibAqy+O/S5n5b34UzPetrUZSs7E+//gtQzxt1dZ2cbDtKqR/Uev1KURhkuA6dCny9L/fsb/+KAQ8
HsIKeAaAcn9OOyEKkdZIurjGlHbwA4zO+GypFv13iNJff9a23bejbfIDkNspM//SqeS9kM3Ye8wL
2GlGPIjBnMMA9fHoXuTfRh3/ufTFQHC8sCC2rB8BVv/0HPJLV+Ye1tp1AGyVamXJj6krmuqYk0DB
FjteMvFvPo18Jz/LI63CidifbBuif+3FpiEv4T/5CSvvNYlvW+15DiiSZ4mjnGo8nv69G4f157bM
9FBOOM62lPrj1wVJuXSJ3AIv+yICiLBD/6MPZ/dvTtm/XslNiOi7bkzMPHuxP32NFdc9icJFdrSq
qBNHaPnRT6M4OPIga78GcnL08d/9YUjCtn+o8Yg5/D99IyCwBiZ28VsbdX/VDni5tnqI/+bybQs1
rtC/FkPGOYQGhJ9QEYFt4z+9z0Ovh5oFUHPSboWDZ0VqZoeLN83Lc+muMP/zzl5IKDTZ9KUQFbF6
k4ttca/ih3z2FkhtxeqVaYTdLAZRTTG+dEJm31Zi9TDWteDqo31pvqwyv01y57XOId47LhqF1BeZ
h7BbJdm9o+jMw1DpR9rpKiL8bzGfCUseT225ihds3Idny026GgYy7MNbYa9te6vJ2jwu9FbFlSEX
ZThIxzH3ddQH8CTCUr0G46QvXlb613bFsXEqIxGg+0owaMo6c2+5uKu7VgkleFqx3skK54cSpAto
ZxBfiXwdbtshqjBRcSirFqkpr96E437kQTXO+EsQqWRYXQXmu1xqHIkn34wvENwavNdmU7skcta4
ws+dFS3EAPsC+8M8zjGykjrMT/aqYnJZ1pnsUoh6SNxHf70KtYpvu9HCuKryoupQWJt+LxjXezU0
4hQF5KdY0Mfxzug7Gzux2kb3Mk/NJryQSLQlPPHUg9QlTv6AcSbCmuHO5MoTByIn7Y+IhIbPwgcR
ka4bHGQw4KTVCsQoVlF4P313dufDYhGLkRZTidncllAw5+54JYrIcz+PbYRI33KC7UrVeR7dF0Kj
6wu0taqDykEiz1mooI8RrxxE755XaRzik87+rBs/Qk6nA5RClpOoYxs7zbdK1NBjJIrYXzDN69uB
Wzy9Wk7VQE3skVA2LLkaxydJJUQVhHKomFr9U61R4TwOZHVisdC74UNknCS74WMHwMmVzI+0WEKX
QPDKsBkTeqycu86bXBymqr69yvLK708d4hf4Ok1uyEXJnPA2t1HdwaIpsFbuOHSCS6SC0v4xT6ps
8e/uonfpFdZN744rVshxrt7dRTw7hWmOpplwrTFupNLB0hF6lEa02KiMK3Y1y9wkv63OKB9NO2Ep
OFUFnifkaN9py82WFKqPf/DtajRP/QAuwWnWhvoI6Anfu6vLPF8OtVYNJivkb+a4r4c6gNhP8l3Q
zOcycvYAEt9gFtuuhTrXZYJFQQMnPpXNgi207ob2fiQjZjloZFQEYjRxWR1F6BIz2uDbbe5EW0pP
PTeMMWAtS57J5c2bFof3SLcN4RsVJOeDUp0pnmenJ1jGdfUanKJEtOI5DFbFm63BIPLymJO73jwk
nbDwjR0HC0ESl8MdD0uQDzi1jHEbpAmBw34K52r43Om4w4WQAOf8a23L2ruK8hoBUShyC0paPA4P
VmgSC0btoIeE9FFjF2w7W5UdSrtkXTLjtz0fkyZq4tSKxpkPdjODoU48iOgUxkhdj7DvEl412SXQ
pFDenX3e1Ym8nFrgmWPi9jGeeZPOxVKtj3myxvUxC+eaFdNiGLW8Lg9/qKwfMJbn4C6ONceYc8Y/
m7jcuNMZVu+5KeuTB5evPca25ZLpMMj1s0V0A1FBXmI8BJwiR8tVLcVDSRr5Srhu3X7zyc1+CJZM
l8fJ7ixzbJzBxzUHZtGnwllLshS1lteTHMLltiXR5UveU/2O/eCu8XE16JTodPMqSUUtNHZ0fbZ+
10La3qGt4/ljXl0ZXXzhbFzkZsi/hfAiN2v/3GbTSpK9TTYKcTqnwpHFe9hbnZ16ndbWCWNmqzxD
cV4uOois4kC6kIdDyNKEWIitdjemudcZgkrXuT6g52tx7IsQx5xae4CZ2eaeche8e+JFHMtwEdF1
pB0dwvD2wGh5BpRzIxw5xCQSzEN1TEZrgjyXRMivfH9x34u8Ix1+9MplPSEbFmFK5o/5ZUORKK5n
lL3LeS7y8FMiS6rVHLTIeb14cR7drjVYC/crkQjlWES/Jkcm9+zfPP+qIFTvIwzHFeu0sV9ZdS0i
EVd+O8zNYWpqjpBG+M7PVpczrioqaD/ciKmEnAis4YkWacv4vETO+L4mIwkYcbnK9mqkajzJtnSp
DQ2iu0O/Vh5uJFlEqMzIyPYpY2Xzw5JNFKYKk3U/Fd04YBLUoci9OI3xME6cIvKzkmKEfEwJdk7O
itiOoAkz9+hzxIB78eiTV0/ig/dUNEIE56KzlE34SLP8IE2V4ycOzVAcJ4Qo49n360Ic63zR0aFV
kV+l7IYSc7DdQbNk9AWt6MCD8NXjE11YBVlFfkK0eOOp6Afrw+5976uuSgDgWSnvi/AVCQ/lOEh5
cVgrXw1B1GNt3S3bw6TgzJKI4CafnEDkxAG0ffazs/wFW85AN0Sc9H5A+HOIfOcsmThdMpDL6SF2
qhDZZmMBYwDaDTijGp9QyQxQFsfNAqnLcUBJ8zaWK8lGvfIkVlGe7qZz4Ovl+5pxTt+HbjG9ZWQe
ILCUhf7qR6v8JMfKJo+mbHk+xjpXP62JYxHh4lgkT02oV5zySovII8cMhA9NatQNmq6liNPGLiht
s9VxAxOVaI80KBnh5mcyBXe9Fh22zs1aNueJi43vlTT8RO3krZ2KpbIJrWBz/lsQL55320UN+QRt
vcnAay9ek5vCNgWGhLqKmwNvV1keqsWa4pTccweDv9kr0NhHuSeI2Haa+4IwLrSVgAsJ3UOZJwwS
SWCuetPY56ZvlHOIEt1PX9yMQ/56biWCejPogOTIyQjntPruIO9JvGZNnzZF0ZpTWc8a06K88rqn
tQtWicvL0BTie+SWZfNjJH44A99EVFpdqIExcQjkyHj1+hWFk8ambTbEydZPg14JbjvPwaYTPhEY
o1smYMvpQVsIGwuQdhFZVl8FuQPBnGxFvN1/NaEV8s6PKwltP8qqcOWXyKndTQ4xKc7JiJ4EH/Bs
C3Ffor6pz60KDdZJddlnx2CUA0aQuRrbh8ytSBGGFRNuJ7xY02zwq58c12N+irq+RZJcFCsh4woU
CgFE1+B7Wuri5yDyDMWcu3QvNll13tkP1uBSs2iozgX7TUJ0Jv4X4mUj906x1aGmztzU1OPcI1q9
pQ+6wwtAJGej8v7D57OtU0zew8XrxllfSAAam2Pc05OmagpkfMrUop8qMfrh7aKl9WV2KJJnP48c
TM/WetUnrWTvJOdOBAupNXaOjthTYsJFQQlzUFY8zedqFfmNnXdOfT017bK+9T1xDEdKRhu/V43V
E1HSROW3GRbguuW1UvxWUhKSs+RGeAc9gcYe9Gril6Ua6+7AFUTcXEyLzM75UkzFwXNRFCOFqx2M
1Nw5ec47g9l7G4rg1iotgheaIlxSVoDFh5Ge9yFE3RSvooXZTILZKh4KojH4BV053vRGazyzWW2h
d0gqQcfIrusjqhZXHVzGfPxTHacRXO/Yr8+238ePtRmqX45UJjqoYZjsdI7WgM7ZQ1Fy9EW0PFdR
W3/nVHRfVe0Y1AFu1ueX1RMiSuFbhOxb1xCNdT1i6wC/wr8o6U4/jDU02HEXMehm1pr2yoixxf40
9hFANpT9FHyDXJNejvPjssnmUkKus5/CDUdGlzakc+/MKn8uMdXs1BA5/olcdINjneVSmJuxGhjh
Mqe/qeuCrpC8uKg9V1SFsyWBWY6eIzxc7ROvxcueiUen9moyOsmoFTrNPILnaA1wC8yG+jeHNMCD
yM2vyGvkzYilwMPa6vVpcqdH1du4TttTexezOqO1Gfo4lxSdZngseM9fW72Uv7IycKfrIpxq9ART
dw5V0eOCV8dOfaAMDgiOZuwWw8g6C5m7NMbdqr5P1dy9C8t/WZh/tlB6mqK0ZdaMSEiR/mUmCfko
7GE92n3Z4fIUEgwFLBTaR9pwRpiZmFOnENmz0rGNqR/CkU/E7VyvIsaL0yzOq2+j/SYiER/B0cRE
OUXdmSTL5HNS9NltYhMtPkQ1gqnJ1tZrW9bWh/Jl/aLbCSd4t/dfe1fPT3OsXFzBk/Jrja6G2XO1
NJ7YgqF1u139sV3j9aagrb+UmSpS0hWj9zwe9ItKAtzO3HW+9wOFI25HblZj2SX8ZvW6LjU5bK2C
ojKun9w5nA+63zK9itVgKGqTXkfHMx3mWPjvZVdh4o6G7stK9ThZo0wOvu5wA8+W+C60QEh4Jl0y
7q2Mn9VI8zJE1ELI+/6NNuV4XQD4pctof0JCdRvV+OtiB5LCSh2xJvJxrSxAxpIQPZQkOCuFsOC+
20zWV1GzyEvTLO7HChcdwKwSn+sa3UIa5nb0sBbrfO6X+HYxWf1GxiESYhsVlTRhf5v5yY3FZuSX
mYfuWs/ll0T5xb1nW+rQ+jYK/xJv7KUKrPfC9rpPpg/q1zjwx2eMLU14nv2sYlDVLu7+lRlPthF3
3jp7Z09GHzNTZroa+5rtUvPeT6Cga1WLkztacWrmbrhl9iwN21Y7+Sg7ERVnHxeHQzEk+CKqPr5a
c5EfjW4gkcOxv60Gtf6KY8u7kl1FJy1xrEmYnldtfw3b0HquEpldufmIcWRZlFdlCwqRFlYpDqRs
PTZjMDz6lVO+lmU4YOw3ybtiWaxr4IjlipePM2w2PycIGmfqjpMGIpy+AEMhl5rklmc2yN+IxFxv
GraNn6qg+VbTdzFQeBGBWgTLD7PBZ0bV5TcrV80rRF/3prb64dRlAA2pCUOucWwTl9R281lQPatD
5luVR1JYL86CWT4deGWuIV89Eb6W3Poz6O/BDzFJXYkKvZS11O6pCOfw2MIqu7Hr2rqBT38zE7N+
7YeNvJ1k8NnPPOtxjZ0lJSAJn1m7sHke16V5D4s2uofV8JzXYfRTCZ+aEObeIwmqv0Z/eJ/4Dd+Y
OgjmU5hnfV0InaxSlCvhKZBieHFXNd5UK9lLnq0fq3ryeG84TFPTZQJ8PfQeYWHQcvmj/ijnEj/T
lcGXXM8SByCPAYR65DnFQbVwn1Pm+ybjKVfZF8czElNzZDzOwUxDu8VXjCGG3r6zXlVtR6kuFznS
nZf90l96e5jJECAm6xktO1nVWew8z3ljLyf+/KDHcgcw4TgRfG9Sv6ssbLmBHJ4XHdCxxn3l3oYN
Mtu01b73pQ1Us6LVDN3vcLDJY/STITtLv4mswzqF4n7Jk5rEBgCKjAixnLDKjruFyTZHBEaDVTcq
Xvg2/s3hiJW8emFwQb7tVpdqXvBIj6Sk18oGtK4gLOiD0tKvQWJ1AchTJJba0slahJzS0rZ/9lUB
Phz0jEepqnqBM2LrTc61rGM9HdaAi5cSIIumXpNMmqfSLubmGLZV9GhlZYi/9mpFQSpjz3xYwjXF
QYgwc9PKyr33xsqdhuRbJySJVbjjmMZ2oO8avyNvTDgq+dE31vA9HMfxsUIrNhA75iOInDm1f6ut
MpZHapryzmTTdzyYsOuwqRWRO5zKsPHf6tbiaINFWeKyTbw3hYm+sr2bQE/MQY5akv/FOJQcB1N1
gqDPcHghzLXE5BYaBpaXvhwLRJiR+xVMC/lnqfoIOxg9LiQ1lGMADqZrCfzk5HHwNBo/uxsHB21J
zY4mI+lQ6PuEDFaLMz3HqETiiPQWjQa4uF6H7N0P5IJPbW/K/OjTgv2aehlgUqvm9luDu4O6XtDp
wOzWmRvdYZrFeIMsN8Y7tcka+MO+pNC41GiXxL4mQqqfdd1HO8f8BmUAS5MZwCjlpOXquTlGCmnc
uAoX86Vtscd2ZHw311X8vHYzKaFKZDIE1OnNgtyREfwYoZCzr7t5zVeW/70mWViu1QHlrsBzdJo5
IssaIv8RjgeGCkkdk9XuVr2tLo09EPiTBR9eoNziFFS5kCcN+kqIwIzm+2BMvzkzqHwk2o5z+3PY
ednPXFB5Dibs6ue4LIfik0szh1AItTrm8UkV/2jZSM6nPBpJ81vzIntGSRhjVu26qBQb2J7qZJVe
th58Rq23as4AsHkABSNfnIfFCYJX0+K3MJJLonM5L3hY+D1vp2s8eY6zZL4jppphLJkHcKM2Vphg
lHYNg9IFN4oPQ2vHTI4qmtzXJram/JcQUmI8XCl3uHbA2u5qk7fTi43VS3uxGl4pJpFuE9rVPhfj
HDO4tAAjzayO6GQpILY3B8GxXNuwOSx1UsYHL9MWUaysvAV7G4IBVoM6yum34F0DK+S+k7X45iwJ
bhwdpj4PeHRxAE4IORE3rQQznzI/GO8nTDfKY+FVFk9koZzXeYry6DJOZvaPbKix8KraMAL/y7PC
pHPPOHbT1Q43/tgVuh3D1Mn8ieoztov/NkIRk099N9QkTsPnCf1DgdRqpX2rttxZT5MQaYjqPSEd
bMqUQGI7THPVTtWGY0/mLR4rC2dlzjpg2jAiFZIpSjw2CLRoiLsKeXiXEGF6HHPiltjB6iq760wQ
OaRRlwEsmyxMhkvdygG6OuR5F0JWO+gJYbwmuTg1aOibx2jkHE39OVjjg1pxNH000umdO9vUhAEm
89gwjah+soHEPZJnQ+jWjKG64zplXq6i62XGLw0uBZ3CuwEVxAJV0x2egwbyGVmwyITszwtC8wD/
7IU9wG1iIrHcgF/O4+MwtCUKza5y55dgiJmnTpPrYUgFhFmK8NKUWd+9iirwFU+OpfVTZjw7/9U3
trJuCrhg7U28BFD6OFi6/kUnswshrUXy+b0pvBbH5Bo1y6QOTulbwSVgIVRfD3S5yNxrJ2zrlDev
7O5LoD7Mr5K2mJ3mYCuWR066tJNu7MO4Ni0pSMoLwl/YXC3fw2xkmZKAcATmmAAo2P15Yg1OVqTX
BG5B8mVua44yZa0WJgRJFnYkleedBUReDc4QviWL9JaHdbCi5LmsXJAfpyxnWqLJL7CiS1ngMQjQ
STnJja+FFT6Am1fkABT+YKm0cwROTamw1kDeW4Y+qj95DAjWszYVjnyNC1R0yK3OYnYM9JwQD52Y
JaTRqyHt4245DMuApC8Q3aUtmsic7Ki3ohudZRZBt57x2gxPlAoc5rPqFj1dom6Zabctajnf4paF
JQnZbqzlDcKxKIi3EmpU1qE3SaMvQxY0yaMSozG3WZOU+W3IdI+jOg4I8uixIShZiM+9qChuiZZX
VtWP7TNbqcw9B7UM5vsqdBsW18nUtfGNzBKcYEhIreP6oR2bqPtWOyy5Xkxldyqg3i1W2172Jd//
qWn/A6bGv+w7/6KmRZjY/UGYuP3nvwsT/fgfIU4VEBXhBcIy+GfYn4cFJ6ptH1pV+F+ed/8lTIz+
wVod9S3/1sHoaWOW/KeO1k3+AfEjCFlvbqSiKPq3dLQhzlB/2JdiPgD/GH0Q/G3Odygif9w4R8BA
eJXZWHwwTGA232NTl9dBQ3RJzeSWldVV1mQD8UU4MYYAyr0urgKml+INUI46Zy9FUDxFTqfkK0tn
KnHDehnYl8tCyj3NEfbjw4D6T412Is4RZSy/8Lov+TmhxoQ30GBVdBOueD0RdTH0Xvd16pRvnsl/
B+EKcJyrbkQtLf+zb6ph4CRCpwJaHyonvhSsnT7sReHg1MjJJsWqtygO2X7CT/tp3+8nf95vVYCS
QUVg5SAe434gHpQJv8YZYq8febvVkmKvK9myEhNq7/Wm32tPspUhAdOHsCcvnJrLbJuRUjXPSLDu
giny5RMdNvXM3Wub6bqRQsdmisH7CLVO65tgr4dqr43C5TjBAmSrmXqvn4kxzmu5V9V5r7CulNO9
9XvdnSQ12Nvrcb+V5qEyb5UMGhYqW9GO22V+cLYxD/8+6dWp3Ct8vBV7fyv71eAL0sX2bsDZO4Ns
7xK6vWOgaM6AFUHpFOdh7ypyRAu0GM7eb+SFv1onutvuzScmeE3drSOZ9+ZE7o1Kuzct1d7AjHsz
4+2NjZmqbDl1e8OT7c3P3EU0QtHWE+nc8+U52FulZW+b8nyihZKJ4qv9OvcISRh6GyP5fCByONi6
rz5fLBIc9qYs97YGrf29WbOG7LnYWzj4wbRz8dbZZTLaVid7wzc03lh86uh5nou9JYy27nCJjfms
DKDqqZuskRyRJKGV7NXiIC7DVAKLvL3d7Cay4mybUMy9Gc32xjTZm1SGIpoLd29ezbwgv6llTM+p
tv6WBRFitTpacoJu9hbYy9p1OU7OWvGI7W2y3jpmo8Poztvb6GRvqb29vQbkbkhd0gMLE1cV1UNV
mG1htPXlE4c66Rp7uw51aqOOBaobL8ve0uf+1t4Pe6tv9rYf5livrtttGmBnxGDgbTNCXE7AEcE+
Oqhtigj3gQJ8v31bi4AxI9tHjmoe9b0QfULcjlNJ/IO2+YQxg1EF7JqxxSq2EaaNhcmYmzcmlb+P
Of7cel/xX0G2ke2DULMPRaz+hhebYoar/T42Vb+PUPs4JfbRSmP3NrPx3UYu9fv4tU1iyT6UeTHA
6GHYh7VpH9zY7TDETds8l2Hwkh+LPmBQ6RZ/fKzLafwutymQcZSB0LZnfdfxKABEacnI2O7jY8Bi
8V3uQ2UutwFziFrzEZYdY2dubSOoKcLwsdoHUx1mEUvrNWHlbe/Dq6wEgyyLcobaeh9ww33YDfbB
l66MIVjsA3HitwzHyzYnl5OG0Vfu47O1j9JekpPkTXtEKJDxkXVesdhcWJNxlv/m71N5t0/oZTZX
cCH2yb1pB8WF3yd6jA3kfbXP+ZXn4n9bWrA9ctDM792OCXQbPBDtSEG8Tu6t2fGDdYMS/CwCVZh3
hCEQGJkcPajUzYE1JDL2egMkMFUmlbSKx+dhxytyD7X3hVkOHAN/9G39sMEbUyZYnRkYK/MByRII
SLBCFThWGzAS7BhJveMlJEWDnfg7jlKNPs+cxxrh2o1Xj1lknU+uKB5qKlXpqjR0sqLc7Oze2IZ6
1xGBiMXqinu45PMnbleOb7H9JINcPxQRsXeyZW9Q5fJ5Cf3bSnQdAfI1XqJD+WAU7PDYum364iWD
Z0NFIKDMtI+Z7jDWGywC5+L50TMMWnZ3E0p4e8x4ra0OnP/NlaJvZuAOCWRsu+6JRu7G7+3rIl+B
8AZV5qk3fKbGEYVYEUhYx+JNGv25xYXrZPNHhHZxkP00/cjt5YKv1GcYhNdZWUB/RVyu84xeNssu
Mgm+s4x6ZQQJD7CwuSOZ217N4dqycpB368Ztl4N1gWH0vQnl2xCp6WBN403nDv7P1lnOhln9bkQ6
cbN4w0i+HtSQL35OKG5YzER7zkN+HeriteMTHDiYORBnTGx7JmAxATHxvKfZNHVXRe8RHk/H37ML
VzYpBiNpU0xNrFJz9wGrVWJgSxViOmpkfmJeyo+Zu8RPCU6rV+sqQ+pKYUGcsL9F7DJhsjaYcw8N
RthldZvp5mZkKXvwyJ7xB+IYSvVUjfKTNZvRSjUm1D+mPriTlhK3a66Wp6imooTdIsnmlhCclnsx
ldOrmkHPHGXILTbiTfdlfcdtn9OYEfNTJgfopZxFlxjWD0MinbK0/aeCSfkyB5g/XRLZX9zaiq4s
X751CvMPhMfmgZUeILOYbl0/A6dXyVXny7sMt9iXgd0BCwPlPDmTSzhd4D0tfYcjWazrr4ELXhSr
Ln7MLNCLNbQN4xalGsrv/Rjjp3+QCXjSMWCx8zLrtv4VRPjE+XGDR/FcmLOZ7PButJbmAe+hH67I
vevOqo+NYT5JjSXZ8wbukBzwUvw5NM7D4OJrBT7gqyvb5M1L2GrchRebyJehrslUn8pHkS9zzktV
zfdNV5CvVChJdR3bnP2/fpRtwgBSFK/9Urzb7Wg9ObSqB+RcRByX7Xs2zWSO6fy3qhq/AqTT0mzE
1Bcrt5vXEDO+c9ZJ70fkZG/CVutbBW0zReBN/7IC2hk9p9ovZxzV4OSwZTx0RSWvcqoFCjCXjan/
Y7Jw54wgc9DInsokt14ieDtEVVXhMTDs8hyRfWpd5JvLSCxdEdGzls0n2engns0jezhvuRugTGCh
GSSE/LHUux795NqS4ZDidv/U1PV6bSyIYdXADhnu4Dl2oupxCnPs0L3qOdPrF+MWv8rJmp8sS5tX
F8z4Kw7SkE+uMSsGyi4DzDb48XXrXrrGH+pr0dhodk4cqBvXeyjq7Htmm9Z+xBVslncuYFcMvDjK
JfjVwWxaAN4wv/OOOutG7tHkD8NzP+IqcmPihsiFA1okl7VXUMqeBkDP4YZfNe7aHld/GZmLuRXR
DA9DSnaBv80xU2J5CkQxwypLutBe5D1LpMkDme5KhXN+C8bAlO0qCHBpHLOjfRKFN3YvUFOs5SNQ
Ko+21S0dlHcTmhWZyaVQBfy1115Zjgu/KFR8LBlo4Fn1I46EVTw8zhLzafEt6/q8U8chm7NfdlJE
GHjCZuJPGuCCffXRcqZdMfQr4GHogPjNfrhcJq8NnwX+16myeywSwxaeEDHJMzzk+94Slvcm0G58
8Ty3tU+1Wzj2e1sWvlX/zqP+v4GWgRbi7P/stHPT9D/+5LWz/R/+0xoq+QdubnDemGah2O7T6f+3
hgK2CX0I4R7ZAsiG/um1g0EPFCSYG14ArLprLv450joxqmjkBbDWN8b6v+O1g6PBn0Za+nm8FPh+
xheU8X/mic9LmYyDO42HBHDqKnDV9EmsDecgiFcSXTEfVsSB5ra49gd21GcrUkfWgKanj/TH2xyf
wuvB8T4jwmNxWMbLk9uNH1NTHj0ka/f1XJo3S0Xeq2v1SX1oJkpI6wlSaFd7/bRgj0Naejs+4itE
kGOgwuHG005CFuHCeXxysdvuz0nLluGG/OBxU/h6CvIMSpKSjGRO9juO+WkkRiKsywySKPbEP6tg
28qxqMMy8+hhP0MwfF7EFigyCNgJk3gXD+ZRKAxvjo2fLwuwPoRZqIQ1AJX2o1vdzWF320ZFfFpb
g0OmEhxLXhaAAdu9Uqz285wjs9f6Om5ql1hG6GepM641bix0oNQVr5xO+EE748Y00mt4D6epIPqb
KkdE6kR79YwvXctSD8NVAmoyU14P40Kqt15Lx+7g5dHiI76Kyvy699rk1RumzNaAf+Hgs24CGrsN
JEZclmOpj04tS/Sp6tr6vusWBDE5jMgHyJ/yIAyq6dhWDmHuiVim+ypp+VwWKREgZZ0E37wp7/kN
cOqrVzsEogVk2I++UbhFi9w3n6YFT/SooUc9D1aWhce+tsv3yemK8DacHGWT/25TOm/KKXTw9Sud
bjgWoLPvpRcupJ+h+iU6gJU77uxrl3u3VQhscWiCBIaIJ4dhPVmTLVn8VIb6vrq9uwByYInBWDZL
nKulLYfDIhrP+pA64Sj0RjsmPqzMluaghxAKDqB1QKrs1HZ0aq0iQ0AbmFS6DAAQtVRQX9syqEhN
t9bfRldgOrMs5AwcWK/bH6wFy/ykAMXtF7eviFMEmc8+j/Gcf6t8Nv5srGELpBSVhPFCFPIFQ/1g
TIPYVDixLhGgrs3yrzkUtojh0rXNdBuHC6XbmrC7Dvy2UniKet7DkEewP4GOwYsd9uBY0BaqvM50
7P9CYKHC1DVZfIvOpmkAf9myHPymlfQolh99Akp12Yh1UXJVeTCB0kLq9RlitEXKN7MsEa+Ln9xJ
rg9OoqCt17L3/h97Z7LcNpZ161epqDky0DeDO/gBkCIpkpKsxrImCFu20R90B+3T3w90/lm2Msu+
eWcVUYOsrLBTIgkC5+yz91rfSlFWLJnZ+shQ5ofWIk4lSMe8/+SmtaT0b03nc+J0vQfAelKfYeTM
j0Zd6WRuwXcT2PLoXPVCQ/NZpTMKGLOpyvyoC3QQp35ODO8KPpcCYDqJhLiOSVqSfqNUzZcepke0
GcySRBjZ4NDlkBRLxGBQG0/mEGM4dd3iWqNprW2VujezsNLNgRS8fB7UY+yqkniwFgEmV8Wuq+2C
ekXfmOC6Cr8bDAxgwmZ+GnYu/bRcL5+U1lrqzeIMS42azisfwAunoY206GyrossDjgPpNhUCSV+W
crIgAzFpSTm0APPeLbUzFeg7jfrJacmS6T3hGVvKgek5bcv8nYvkD5HFZGg7HBzIe5JqmNBr8ouc
beM45EoyKdoNzNwxnM4afR29R7vaXlkRhq7tEk1dvjX0I5s5Z8B+HcRK290idyp9dXDM+L/7cyrn
/ef/80+QOT/bn7G9pZ0sP3b/2JMkKz7/0Hxef/TbTo3Z7DfAUKBK6SEbtPDYKr/t1OvfWMSIQRsC
y+ioK8/l9+azoqm/kW9mrKg6KDaQTfl9v2/V69+tvwu+N4o2pPH8xr+Bcbxsxf9y67g2eBya2SSj
qXSzcfvxSt/bq3DVx3kOrn7HrM1gxpu3xNWzt5I2WZMjn3qcwNVa4IJpDCSlXvWE1s29dpFyvCsH
YzwSJuRWvtapnzInq1GCxbdTbDCJH/X7VEOZEDhiQPVjmfNjo47z69BMdCBqbU5RX8zEhWImqYYx
//8gxv9P38n2Y5F+FP/w+/bLx/4f1VeYmx8lX1362v0nQERX0Ny/rxKv+/FjKn+89/6oEhl8YOFk
jVrvEs11+Gq/3XqmzS1kaBqaSNWD7PrdrWeov2n8CEbpb8zF7+ce7m8XLAkJGMxQAA3+zYCxtxZJ
PGgWhAVVBUnvQGJe//476+KcOz06LCTtGpMIAKG0sxk1pPkEroJwIK8iUq8Cn07jE+Nk0Pb2OPlK
rTbwyKNW1QJWxrQMRJxXpIHKKoLWkibRQYfylgZiiBqCc7ypjchwSWos7X2iTQF9wDg69bmd0yxm
qCh2yJGm1zbOZvwXkbp6zHDfES+OZeywyrRpGAyudgd0MUa7gKuKISNq54DW4YDNou9dDtGIzGu/
rjVcXSpcYmTudFt9zWnEnobWRBRr3aonJXJtdye6Ijm2aWkybDZ1+qPmZKa3pe4sYj8CFkho93Tt
EI6icqEqikhu8mJOb9RFnheZu+epUpWT7qEC4gO2ZnaHLzz9QE/eotODHHbYKcgBJ0ay6W0yedET
hAsVtSAd0ichkQ8EiFCY7rBb2IzPG8W4j+wo7j97faZYmyIWhcNMaFSsA26qMd4Wdmt3G06eEbFL
bNF+7kQmzYlkbutzrMwVCbeDq9PMUStdO/dDwnTeRqXGbqh5O5TH2nLF8MRI7kTi9bRpY0MSAJLK
6Fa2jdFvRgPllxE7rthlRlVfT00jzE9dTwelHCOElIIGN+WDl93SSbVpuHGV8X2k9n2kacWxawmc
89tpmfnToQVzXruGQGg91a9JLlnDhO6Yz1asj7uCCf2639dnyyCvxBaY6Usuo29IC7m8eYiKtnjv
5EzlAir+BYEszTfa+Kq16TMdEW1qcn5hcJhutHm6IQ2IJkZPKT6EbteuZhn0P+3ooumaciwRV1k1
tb9iF61e238t3I4B58JiZ1jtuJzaaFf8+PiYVeJxmyx9WMdpul2b4le6isHd53xYkr7L+AVTEscQ
vzHMAWlAh2tdCGHvrNGor/EmOXe1U5kQK+rkFAkN/eZ69ei2T+F3a9Lttzf1PQHVXDeRP71Xh/QJ
Jp34Xt/io0w5R2pOsFYYY0JK/Swzovw2SjvX5dvO8snPkIOguKcthjVV716Y/KnTtVHrubcxmm4I
8xYPMP4Sc2n9Cb/fV1va8VdvsjAiKZ7YKV5u3utJTpmTlS2VuZNl1XWiCzsUifhqZ+7JGJ3qXPEw
blHy1qSld30exoRrfPFmK7ur60W+lEifGiZrAjA2ImvDCbpEi55KS1G+zHFE2CZRXufSxhDmR41R
9wxW+RVB0SZIICbM+Fd9meN6SjjhlsHPL+Ml/OftZaTQ47u/BBe9hSFm2uQMY6L3wKdS611VtsNz
39iPeZLquzku5N5S4zwQbTJvGgYeCMKlg/+2727hE5ArM6TyMaLrG+bFMF+7HKK2TiNzojf04Rdf
+Vt2D3en7VLDgG/ge4dZ8ePd6Q0iQTOLq3Vp9f49AwCmS1m9bKte1dGT2c0W+zUeVh6nX4YR/MWT
wdxeo7ZxIJkAw37z2h7pkeWMHzCeLHsvcrS+GgMz3CBz/eAqg3bGOgayOu3KLXBoFF5VNQSLV22R
aS4bNfe+RGWsHM1ZL5kPuPphwvr5C2bgqkd480y47LJcHESnoI/VN0ACNxNTWdlJHxYuiUTAZbuw
j7voHtU3+8cyd0Rfo5ghJnzudaCCUb+JBmMJGid/9uJu3A2pbT4DnOroI+rKuY2UbqO5Q7mzASrs
Jqfor2Kh0wZPouR3pOTfasv9x6GtV7DZvy+ljl8+fRTVj3Tr9Sd+77jZiEj+KKAM61IlWXTZgA3R
Nvuuy2b+ti7IgAaRV1geFPY/SnfDQDiyIjEBq0Bgh6/ydyp37U9dNhsi0KVyglVgrDTWH+/zVg74
mMtcCyY7RU2VDTnBex5KpQBNfH6CDcmMP5P5h9Kp5ivFARsT9nOuvDhua5PvncXV555+yhgMdVE8
pnKMPtEzdswQf6h2G0X4aDG4KPBKS0ALL/EqL0YFOlW+miv5EZJcLrZxWy7MTzqtX3wgargH0JJ6
A78zi8C/2xqeVdWLxq9F41mPovCyh2wQ+UPEqWBAMKs495Uzrr7IwayPZdmPDySHpGdl6GdJckUa
H/tWk/aWTTlKQmQfUagpk9piyZzbZ0lyGB5I5OxrumIfnxPgWQQv20jW+gHaZNgqQkxXS91j8NeQ
S288c5oFOumiwqVo9TV1wzzmH+K0/lyMbZ6tNc6G75DxSsOouPCHUmVIYDYeq6se4wegZWOcHBvF
u5Fo58ISBCIquGBFkEf5vHWN3mHk0Mt4qyeVDBVXNrqPmYGdTuU8pvk4/Ac76CZVPZA7KLA0oCp4
sQo1Hn3B4uxRV2oM2nBqG4pvJG5hBFosMhnypwjJTKWpgpimBjH1WjHeD5mbnbvOUm8Mle48H25m
HFVUXpajl63nliAKTY2uoItZ79JOzC+uG5XelUaax+RHOKpoqHhi3JRFhbIYCUh8a0Le5vCmOeQO
pXk9oht1jOTD1FcRQzObxi1pa6M3B/CJKyWonLLZ9czcXotqIGKMYrPZzsByvpZwRj+nCTPfw4Lg
Rwtyodhf9LauHoUR4QYt4qGJYclNCiYgry8/tXNXK9uym+Z21+F4OtVZDIqqTQmXw1yOAzNAdtze
pR0WVl9GSPJDi+nMVz1vEAETjKVINKIMaoPcyrsH3OvlfYGStQjRq5eabxt1c2gXy32eGLmbV7jH
1XZ3WT7+1hr5/xZZ9h+3kq4ovn+/kt6UbwYX63/+bRm1vN8oWME9sjqybMKO/t8z6bq6/d7+WIPK
XJsBByitb0OMP5ZQjWXYwqtEvbtOOf7moOJSMH1fUNGVWZkoKqgSB3T32yollbjmyww8lKa4a3QF
oJZ8i51KJWBlmrXbIV0UuR8Gd2hOgOU9JF39xLQTbw0mfqWme+4rKHS+1kqE5VlV6uic6dUQ+U3Z
YwdYB2ur71DzkLfAKnx1O8lMTZGrGglfYSLWRjtpLbDSrHtFDMOTOjeJhR+jymbfaXVhhqZXUxvb
aqPeSakkz2JZLIzYibvO66ktJh8dP4lWdHH1fAcx1CqumbYkTG67dvpQYkxtQ31qcdcTFAZiI22a
VttalmIXGym1qt/qVWYdwLtm0VXZMM8Jxr5eFpCn7eoPmjst33g8QpwVrCLNt12epsaDh5eBlJgc
mYSJk5j/P2UI9tN49mZfxg3LnNv1GKgAmJq+SadWOdDn1/MwHxPjftD4kEE1gxLnnNz+Arl5Of78
8NWuokrw7pCeNHhPzpsisIg0Cl8IrgxyvZqOaY9rxI/Gshx3dlTYdxmLYxhZtHaZ2TpntVOlTTpu
islNGx13xy8Wt989BX9xDGLn/6HiczU0o/jXmNetueoXIeh3DQ+tqOMyGT2gtqgDz5piTzDWRo5A
ySQPOi7+7d9+PQjtjsmLcorRjTe0JjzUQ6EvDa83dcu2J4rmQ8QMOyxl1b1qzCi+iY//LQXv7SmP
efwqL6WpRC2iM/r9sR7p6y53ifNwQ9ImJqjA8XiAI50FURoVv/hoLCBvLiUvtVJjKe/JK7DW4vq7
S9kho19jrN1QmYFL4OGoXtOxJiP+51fwTy/D8oPKl//V4V79KUAgHWWVLXHqhLECcwPefbNFVOT8
4lWI3v7x48ApJ6vDJdsVujKf5i3hMR8nc0yX0QxkFHWDt7EnSyEiJx6N+TAYMm0e8Xqp1ofCZCQH
bxUBAsWAXm8wK1RuhH2ztdjHCWYm6k5N8mm6mUZUuXgwRjP6kKEwqv1Yr4AK4QOqdfRpOm0VCDZq
LHYoWJUvHtCX8uTFhjLsyFe235sjJszNIntuoJxFEsmVoFXd+YBV4AEs0oKsObrjUn5INJNCKSDK
cS63tpWhfKSaw9q/xRhR3I+GwhohB0SyYVbotXdF2F5k3gmF/MMAroOtompCxFWGC/iy9pqzDkJf
ZMe9ggEUQc/gWkEEKPhidEisGXG9MllBnNsITRRhzfFWaGVFoJ6wh/KsLaytobT7TJQI8GlWXfcQ
jrkTyzJXN7GqyWw7OGldCCQN4xwdy0G1EWngiCrO0ajW9qNdRsMQuHgxrE/MmwQYb6a7zVXikgB9
rVYiekYzpHSht+AbeZ5gmL0umVrcWTmBXJTCjZbK2wXNdPZUeknW3hlz0w8PqocPe+emeZWellzU
g98VoixWu++IvjHMyFnRtmYXzf1OLvXQ4GGesvwpTmcze9fosqnjwGiT9Lz0QtEJlZj6+RMKcsFb
kW7j3QwMhCDul26bbHlFmvPY0VJoLqlpfZrzooAOFM+jD47IGiApZF39GcRLng1+JmO33zGI9wx/
sXF9WIilWkV5xA5tT/uiVNHmapI9ajvVDYnhZkvf7rFL+sq8H+BXTU+4hWKx6WJ3AuxSFtCcNVeZ
h5uiWUS86hmbInqmNDPsA7y3VvrYlzXy2+sCVMQukaOj4X50rEH/qBOfrcgrdHNl87rUuj7it5fI
GwPheikoETfz1lK3ylOm32i8USOqdTB37JB87QOcFIyviry2YsPINpR87hiWSTmWB9SqzlWczKT7
uV4Sz5TKIysVn1yu8nUReb5UFMPZSN59FrRiScS2aZFo7hBjVR9mnTszXPp8jP1eemIK1RFrPlaZ
OIo2ad7Do8rGuZaBM7aRPLiSYeSmqGnBbkx6zKNvRy6eqTmKj6oAR7KZDCtlosoH9jbS7TS81qPZ
4md3ahMB7YT+X4kErfEexU9ClKCBMXsSM+201KtnvLhJgqXbrjEbHeH/oe1XXW2Yd4leW9eZTHVx
BT3Be0krJ663jDmdOMRcl9Xbpkkde2+XDcnEzoLT7MBAyrB9iQB1Veq54qTnJMndDBLN30OSTLqy
q4xeHXDbquLcDQTasSrVVQ4+JYofzIHPG2AeYotx2W1Qs2l9ZpTLaTbbulBgaXlGyVtebL5i3nnh
8Dqr6jxJOUyeJyUDOFZOyEC9HUmpBeuQSVIxdTqUQz1uDtAVG1QlYS+Kgva0m6IJUJylLs2rdBSR
Fv+q9fZ2hTYgHzrERlkuG45NfsCPGw4LiRSYnYDVTRlDWxxueWSe4fE2+aavHa9+mkplXPY62rP0
SlVi/UUabuUdRdUM8tjkAHWvGjGpbsBZlnjkJAMX9fjz7erNBsx5jJ4zQ0FNY18kcutNS0mIKE5S
IrqxuwnzxpvUksF0NPrGoim/2IDfZi9eXgsoN7sW2z2l+JsdmJqyZnlgTKi2g9giFSAdG41YaOqV
9TSDUXxXY8jiz/T4HLmKuqkYRDBaSer9zz/0m6pqfSOcUtejBCYenWi7H78ZIHCdIVcvpA7D1d6x
4cSfTFbFyU8j1fGObhuZv6Ju/vluWLOSLXU1AdnuJbXs+/Ijo1tuKqY5hlozzqEUrLHFVP1NhqjJ
PQeM8mIMcjiyvjUGDSh9knrAKFyNa1oK0TFXg4el7OfX78+fxdQZ/wByv1Smb4OtmorqpyhTPCuJ
VOHEmfp+VDrn9eev8qYni/ePz8KBTXOJyzR5vR+/JaPTRzRABQ2opnA2lteYjIALbetVHvuEG09I
esz021P73xP4P5H4f3f9/+SGu5/b9OP3U+HLf//tCG7qyAAxrkH6djgdohH83yM4XU3a0WgRVvne
75637+xwmsYMmZ/U8MutrdDfBQkGv49WPSU/XytYdMDhf0OPoPEDPxbD+OFw1fFgMTwg6cZcmwff
P1xdj/4lkwpqXkNBaDXpXeNTmdnNpqqTwoMpucqyFqPFraE2sPKDIjMt5UMB8alj7LZKutTcRN5F
L4wpqAR5UwQQIcGALkMvwa61Ophn0JS4BtpYSYxrxdClFRSoE/GE59ZMsNWqMBPj3CI2uwjPDPa6
+DB7RYciDRdMal8bY5K9z2m824jekgJhd6PW+On9gmzL2GfWYU84wVEoN+lm1mQjXu1S0A0D8iCt
XHvStUSir9CAp/X3qYNIj8yGanb0DVRn0bIFJ4mVfoUpvyqPPcC0+KMMOe1KlNndu+mbRplgmzUv
GVkbduCLktnQLrJmXcJcOvXMwNVbV9EiFBrA2Lmas25wXOgnGopPTVH2Ym+LCfXgLImPXrXcHPsL
5HNug33BXQAwlhy0XuBFzg9FZnc3gGV8s4+gTY5TvHPoZLx2iv1URcZZxoM/MHk56oW8AuzMMNT4
AuTnrkEXnQZU0hwk+qbyRaOp/iy9ErpDdVI4kGB06lpwzF17XJtDG6vCflF6yhE38FF1dACmFoMr
a64/gSs40hS9ypfKh1P+lFTmlramGbStqRx1MsLjxUvvbcn76IF9ON0W6wIkNoJ1cXLlwlMCsxfv
h9L90K6HjRqh3Xh0p7Lb8OQEc+Nt01EpprCtnAeghNvGUPObenIQcdv9XjLV7Zy5wc0IDUR6UxJo
pB/CbPoEw1Fs0glfeGmO8JmY1Gj9nk7OweUXSj/PZMWkDp9w5epXliffY9wEOGmweYN2rVKdHN9k
oUD3Jq0LRqO5RoK4oTZ9nMcWwA438sGj6e1WiWkGVZvf5IWt3YEFmo19iTZh18S05JMo38keIs84
zNSq9FWxUTUi2YKbeWYoFbh09l8yr3H3EDh2HSBIUCO2tVfNyNtUi+5dDY3yMWsGnh7Fva0y4EuN
+gB06G7GNorNPxa+lYzXhKuUaFTbe7N5iVu5W5woInMyDfqsCyOuKEdzn7ibftlUhmE+VDFAzk3N
sLJF/AGBG5oKCIuy3qUWkOB1xus4kdgO7XROHdgVHncNBq+KgNm1wJdemGSEKbdJtcMl8m5oABXV
qQzHRYordCeP9MS3apSCVAM8dzIkaKSqN65BQiGaVeRDNzsxde+AaWte8EusKuVVImrZdzBp2o8L
x+F300Lk0VanUa7sERAeZTVcD2lz6nH7ZyFyd/E64wQPegGroTBieCl6GjEpaPV8Kwzbfm+N8XDH
iLO4bRIhd26bPXjYUyxsH9G6kpkVIk13ZZVouNHez1FdpVsPcBEnwHEOavQWVptvBptzmviS5htb
bzLEVn1VGrtstOWXfGY0xGGb+wIBy96Z1bNhzxgCk8TTD/TYlfmqdgg0Kg6TrE/mFMxDwhMHvnQD
C6IesaZEWr2hWEOFjdxmXxRKLriRyQlFwu2CYsioK0N34pQkwAip5ghlJwVzcLZc1AQ0n2yMYtDJ
47u54tJOgxtyRnjIHZbXdSqUSPmoNtCIyAesj6oVHSjln2dHFMongqVggtku4ONqn2kqkgUExSps
CmG8dp5k1DQKFC/ovE/Eu54RNAA3A0NLx6BSbk07OZCwfE4hERFLVfl9XZg3xQAqOMcNy0rHBVYH
rMqKmk1Mo3qgOob2FfWDB3SbT2cMzZd2LKOvbeK8FJ6ywQEzQIrJCclWa5STU/Q+GuYTq7+CuQX7
jC50miyR1+yzwTiTQ2PkAcsPfu0OHevHKlLETSxg+GhwGsLWpMEiMrhFwxknVqv7Ve4yfHYUBKnM
eHCsVm4gGVKvAuLYp0EEytGCK5aP11q2nDpzMDY8L/yVPamkuDZpAD8owQVEj/WaQ3Thr0axnpDJ
e0cSQwB5ml4cbR0LkRKhVT2p4ciY1SvDrK0z3QS5ryPZhbaduOOubrLWt0fl6wRWZ5gHshI6NpK4
6sognZ37iJmPFY3PaNL7XTmLu9l7guq3q4hCmIampn/RHReWo3nNVGBtfIY3o8Lj6/eiPVrLfvKg
pxbNTd6A0YNY0wQGIOClap7iVkXsD8MsWDunG06q18hXp6BPX6c5JrEvia0TnRXznYF8/bMxfCnq
YoPagKuodF1+m7IA0NG48yQwVG26klF+dByOx2rd3KSLyQistNUXq2veQRM/FonxznY/1tIajpgP
wqlrd+0S3TRNd4K41u2UmXXYrppia4I+/uTF/U3tWIcx0U6l1A5zVtzl+p7B6nbCt96Aho5hD6Mz
mtoqTNTxBJH4GM9aHwhNeZxn62zXyk0jeeJi0e5LPf5SQyiK907EuqxbsHqREm2pZI6u8rXW7vqq
8J2u2FI4vB+8Bca0nWEdYD326tzzMStcmWVapCEhtK81a2FVP+jGJxeM5ZCYfpt97lG2xLjTmAxv
VWRzantiPBZMJuQAET8wQeNR02BUSFgc+HY7DcNwurMltp77UmnfN/0+1bNdzzYOpYpt9Itrw8io
8UU4SthPzRZz7a4U/dlezqb7snSs80nKxJV933YCxz0z/jnx2N5SgwZFSWggCoxmAcvTjyz1hC+Q
g5x3QMvT4dDp005qDYL416K1btzUuE3KapPDbQa7w21UU3t8sJRjaZj0khp0f26GrGTwTmU/bDwK
sMIJ4RCEhbfRzc+tyvap6+ktIjSuV3yYqpoGzmJv2gjzFhoJV2mOXlEz9ozHYYB561V3RIQHZmLS
+NC3iU5tMnk3NY3VLieVxr5t4KZhPK7gZSWZfhIV1Khm5DzLibS+y5hH5j519eo2bMcAsVEbrt3e
nRqV+8W4shg3T4MBKKELtZq7pZhf6yoeDmNf4JeMMJ261s2ICxkHpYbcz6vr6mDHS3e3NIq+t8xR
HCrFSnfxXE4bt9/C3UY0m0mefyGfsYAb+2yFcvpkEguW7Cht7/QxfVe2N06SVbuhxNrVN8uN7nbX
Wjtc63LTGqgLdZwFWLtLh2Wyyt9Z2GCeJsMbdnbMN5CjYvSCDPtYhXlgzm89b9rH/AiGQS9kmHIf
04kIZsvqd2imoOvNgKvz9rqllw4ecT66anLfGHB1cSgAXzHYXq4q+DbI58Z6wz+BlYtnU4zJAYMZ
d7cZgb1v7UHHvTKZgasnHxPd3jtO9r6K0bGgq7+P5mSTUIAZDVQgp9ubVvGg88qiJaFSsdWrTHef
zLQPvVmin9HPprxrsCP5mVGEdW8gz3eCnpbRmigwVvNRS9WZ75cLg8s92yeOkrFrQJFzd7Bq5+0S
y82QIa0TKKBHbtZ02hWwKJMCRcTUI18sYQxF5bZW1GcDU3Y+aWE01/elWZ0JSxxhhxuPndq+X3/K
bosn7Hr3aaa8eFZ+cgb5Dtn3V6kMjyNwc/Z6OBMe6kPZQDKXVEs3yyjua7jjTZFty6k5qYV2UIwS
+xI8O/KUgIDo95rZPU7Ys43qU1fweNFf9WmlXauFzR1gv2jd9MHrxw9u65ziXt3Yi4AUN1GI6PGV
SOvHqYrOZm/t+iq2t/S5Sr9uhQVtXjUeR1J4A9tWog168pmfhSxqMXxUYOwEFsq7vZ6aGydZAlXp
E7KHa3sOyxgUQba4YDPjLQeGNGjoC5ue9yKHtEWfNzW71kmPtFE2SFw3vcRkYxSYlg6eMD640XSd
c5/ICfdMBJvETlTeqL6xi9bbZpV7iOnwK2UNzx7KotVzzAIZu7j2DPRw7naiVj/SvglJ7wFLjJiW
lTEDqG7iM0q6r4k0D5ghQzDMH51OefAi5yEuBqBRmk9THp2sPX2y8mvMwp5v1i3wBw0+e+Ld2Nkw
hfjxQSks15mn+vFiWQdlzIkFn0iVMK16h3ePFcgI4oW+dq4z5bWe1VG9ol270XVSH8YamW01bh1n
fpc66V7rzDONZmDeKIOpVFhhNk1XvRS5DaYrCkcCGDjJhM46mbCKIxPlQ7LcVGrto20lmnZjyK9x
pWz6Rdyl88AYuferqj04sQwnrpEpbtQSWrAAHMxJinkoVVWs3i06qlBr2JnsbHkM6T6XIc70l6po
T4qtPHXyBlTqfWMlpy5OfC3+ODoxYRSzt41t+5QnQ5jJ8akaDKCjqDlwxij5Qz277A1Gu0Bajc9Z
t/rYU+WrbYAwJYWDeobWYBfP17Y2WUUIUmMGxDs3xWsee2Z/jByLMk/NqyS6Ao8/E45Cy/+90+cO
iyCi6Trolyp6xQuuoM91GVu9U0A+SbiJsR1dWUaX65w/tPFrZrHh+g6sxUNaKy7Fo5baH5O6LV88
tStNDj6y/JrUpkjCinwPdEhQ9e+B3UAGVON5bk5MbrO9cdHSMD4RGH08qwG/d9HbwAHTbjjmMeGY
LeYmQWYbLayGCHsCIzZ0O/pFw+NEsan4OVM+xa8uOh8NFs/IhoX8B1g32MMOdMHBuOiD1J7Og+9d
dENu1ilqUF5ERc6qL1KraNo6douwO78IkDDhnu2LJmlVJ/V6or4YF8lSf5EvMQpetVkKfL5NM4lN
0lIlYys3Qau55QqxgcSNIoqcDqaEddlGzFXpZl8Lri6l1UVLpWAdeMQAiMKKNT8+W+mAEKK/aLDG
VY4FaWQVZ1+kWrrRd/Y2XxVci0uoShiRBXDmjY0PsdLXx1FXSJzOOL7fl47DXZOuujC00/kDgwrr
cVlVY4q1CsgWtfWKAL3EOurRVn0zUDKOFuOksrfiy8wYz5gF1ZtekSvmL1DvlrBpnAal0GAxKXBY
MZzAHDhP+o1s7XcR05gHXGzMZcp5gOql1eSNHLMOalmAg9Gyt50txpanDszcxlgE5kfLTq3RJyrX
uDEvljtgDM6NC90OKdvqyaOsxJ63aKtVL7/Y9syLhU/GI3a+ONWye01amPyg0GH4q1MUp363+gBT
2GtP2sUcWFyMguM30+DqHySMGSsh1lVshWSivAJhx2o4XGyHdMeFEswXO+KlZ/jf9uk/3Z92T7ft
F/Ga/GNVdIgv3Y+N1PUnv/VRFZxZv+Gp42BrGqucY3XRfPPXkFRj4vpSkTppiD7Wfukf4ibF+Y2R
yapK9hzEoRoapz9aqYru/ObhB2OogrGbfxOs+jd6qW+8XZaLZJT8MaZBmGzWbLM3AlFGpZpMGUOe
xrSndICseC3HrL/Bz4KSiU7pqZ/kuNE06dJwMZZDj0B2A8WhCEd6f3CM6ik0AI77qpmoW8U2SSSi
13OAYgADO4HvgSkZT65Yntqpf2zm9OPIPPohynvzSrVo8ikKucXftbL/QkbzJs6ej0UmKzg32s32
qhBz3+pamtiravajUwF7e88YTX1hTg6UZFGuLm9UdUawZ2lCeyCdD3VDJsPP38JFGPYvdRFvgXeA
sgYLHjkIeHX5Dr/vUWM78TKj1tTTkgzbZ7eZxa1ocBDvhlzZCLedttoUqQmBNXr8rEVZAv+e+coH
zxptSM3YMKOim31Vqx7GZC4Nv7JnmoWy8pZdmQOr8x3XEc99ZWWvNOXLmwyW5WE0OofCRLWy/WSM
nIHRbe5tqzOPbdvg5kXS1IGMbXRAieaEB36uCbukM6dkTgAMy//5VXijsbpcBZxlBglmeFHJ/Hoz
A2ybpJ+1pp1OJYF774p47WXDKqDvAnuj+aqlVO6+3fXztqKg3FmRZ7wOwgGD1BUQ6R01M4Zfvaf1
yv/4zfBM8UiSPQbQAAflj98MzXW0cKmpn7BWNWGeCPFZFEmxHqtzSoJmNj8YOVvVJm+N+CaL6+lQ
DJ6CQVenf2d3NbMFBc9w9Ys39uOYbb1WjE44+DIhcZggW28GYF0Kdzxvu/HUptkLAHcvGFyUDD//
Rsz1t/z46RHLIJ20UEiiKLpIxr/TRXHMM7zRaZfToszGlYsPMqDg4Pm1kvu8aRAi2MbyRUt0ZZMs
Kif2slAABNeyfED5G6c0PyRANLujKbuoczRwbqPbFZUGqRNyGR5g5VBHGp6Tne2O9DGDbASKfuHe
lZpCE1KzvI/W5K5JSHPtvu+AmN6bk1u+OGX7koL1ijm5lTm8c2JkIPmyvRIAkzOrhQgQdg6NDNhE
zWfutjyslMz9laRL+/MNwsrB6ruq8xkieG/GSy1pIhjsJ/UEvSKptwi+J2Y+jZMxGEg7csYG1DdZ
bQcEKlE592aKCcgpU867D8AR4H9+/vmX9lfvyLpMzuiUOjAZ39waHsrMmo2EZVrVMhD+i36Cn8/R
ggJqX1J+BOBuxv0qHtgNA366dADNNWeWsyNwJ75WELT/Qsr3V++J7WP1Gf1fzs5rx21sbdNXRIBc
zKfKpZKKUjm07ROinZhz5tXPw/oHmBJVv4iek73dMOBFrfiFN6DYSut2ghq820gKAVSI0jaUxT5D
steN0Y/SqIcTr1UaiXWlkiB6WYgPUiYPPzh2U2Wzwo0FJZ0s30YGR2nVDL2xeTxbt91BTNTZ3nQu
KWvScIS3PLt5SQ5rmE5uezWj9N9c4NFnkXyuadWrBFxLNo1v9Of3B4rh1Ekvhaan4N+Qp895Nw90
v0pP0632ihLJt0m+c1+WZ9BcA1CzNtoA4kCEOWp+y42WI1r/rbB/WqmKcIM6EkqXeIphqrKERpnf
JXyUbYJ4gGBhKCanffZRPe4tWmfI16pXi+9aH/tofGOB83im795ZKlaokdKhtdByma6v2TASAktN
4SnXAYgFjaxY2lZF4j+PLqwKQuZqJSfqj9x08RWwMcgIky5d2oe3kJZpuVlowKsTcACK+NwOfbQR
y6jSZrg2PUABs0o5sVhHbE3BKfGpNba2ecbCLzyYrhArND/cM+SXl4R/FwYfeOeVrAJCczU3X7jR
ZxCY6dugQiPCg5KlbSLHM8MEjWGlA8t0KT+ncGii2rXWSNVQQkLTDuV8Mv8aCs02R4/xNSI3pOAr
9BPlcnf7n1dqImVzRxBQ2rBCZxtC89K+T2TqJkqixEhGw1lR+0rZWJuXVqe8j81Y+KwndH901ZWX
1mh6Um/PyO3oszOiCXwaxAR97DuKvXTb5W0v40FTJGnxxaW0g5h8rsBFxSjKxT2Fxn66A7vnLW3Y
u7tBQKZDkFebYmiBxtnthu0jRevTXvKv5lSqgeeMlFpP3w04aXalSZdtPB/iNoymdJ023zO9/l6l
iHyXRv2lI6m9IFmnno2xH3e088uFm+v+PPF5yrSbdQAO4GBmoUkj2TQizTC4qpMGZ++a5bVTx4Pe
Gx6dng4jq1Ju0Pas7WejbfARB/Kz8A3TlrxZKj4BQBHgDpMk402C6v11ZgUpymJZF1zp8b4gvi6/
YnmYbcGSuU9VrSh0SV3/xSrM/PJ4i360NIZqWvxLOhjwt7l5d48CTte9ZHQZuNCrndqwPfyEZB7t
Vn9nxEA/H4834WHuf+kkosFNCcljDn4f8IFC0zYMr+jgVOvWDbunwqAN7BWJ8RTU0CDyCqUXvBzb
fTlawb6Tkc0RuFzv8kxB7zIMmx1+qOlWx8dsjcDqpBeewSfI3eFH5ScI3/X1VzTCFWpgqvc/6hX/
K5b+w/kiin1jy3Cmp5/3br6wNlHGMmiCq2goakqRCiIlDr9BMUNKADuxhcBxSpnu9oVhgefTlemJ
nf7+3XBWL7uNhNvVFfnBz/iItPs8sfydPPo/s9A+ZThnLN2edzc7puwyyihA9lgj7c26/d2QeoQY
vS/bwTUE77OKXfEN2S0XtS9/VYDZXo2BWe/KKHuVRsFjG1JHDREfzOpmXwphbAGGS8z9421zP+0k
66QoAP6ntN2e/v7dR6We2foSSkNXSuUWukjmVyEwy6lR2xldBCkej/bmcn877RogXAIstGFQZJvz
4keM9DBsqAOg8DBrwC6FGiIUiBTgHdyP5W8tVS6mZe1GKSDwigV1YVTsrWotV/64b/FygJCpH1pv
0L9Yrh7/y4Trw8LeePuK2VfinzxRkAxrgiHOQi4ygqTAASy8CvIAp+2V8UsND/3Jt+OmwKhOpeCm
xRlGQ40V423muy7eBz1aauxZlwpr2PQnxY7jX/hONhO2AFFRZIcbbYMCh3pOa704eYY0XNNYF98e
z7F2fxFw3RloudsUXRAgmC2pabkZWUjqXeMUnS23sIptLOLxkNrsK3RG1A021WKdNIFApDbau0On
Pg/VMHwzXGLtoRN4vmbRoSzIEwSOdBvoA/46l/uN4ZvmSlhRdxTTs9ZL9dRPHdcBt6mNGMBGK7EY
ylpdWysi/gMoQDoCcEFTLvrk6jZmnlrUb3AP+uQhN3oeymgSLOvzQwd6f1ekBo4ptS2eMNCr91ZD
brQwN3enXuPoUUChRKQQ3s4DvAFEm9mP0mXI6baLpMoxdh+DBSrWJFM4u1wYhu2tyzaVAv50e6gg
qysZGH7vWsE+29AZMUFD4Rkf8RJtykbxVnmEMXclKeMndG7BURT4dmZ59xm5r/GMh3p2jG0UzxUN
yWwz+dLAY8NgRftsDP13OF0IuXow9aui20OQoFkgqDxpLUtSlEmx8IROkzI7DVxcUxJvWaRtc+qR
JTdDyY6SLnQXpBXyBvHFHv3w1+Ol+SBY4B4yVNCQEILQzJjV7lwppwQmG8klCDhYbmsS06LwsvXV
1NHox4QuliUdfrEbK5HPOg7lCy+Qcv8m8AX8QIjqiEwR4N4um1xbcIMHPbkUrfkZF1lTf5FcSIk/
Q83fFrW5rczoWRm3qITusBY60WzYd31zzv2/ngjQ07MXJBNm+hcE3OTHikWxaWLQ26DOb79ohDqC
pm2fXOjHqgfVpRiGipTYoT0XI8KXJs8WCqif26JIPnV6BeGhNmhHuphX4YowbLsONGct6fnvsWm6
Sxpl8pZWEZZHXmT9520yvSOkLdB10FKaX5omlHZ8mLTk0gpV3w4dZtlIOS69IPePKEsDSNZmAErN
Yor33r1X6J/L9UDT/mL5bYXCDtCsWEG+GPaQtXBZ3J9iGLtTXG1DfeSPs+0wOS7KGT2wyxgk3kYM
NfY/8KlWgSnCdaTKS4v9wU/7f+NRTJ9VRQRmrmVrBNEFoeGnwEJqSVHr5yqyD6iVgVfzzwjQHmM1
X0toGgbSoWjTPYQ51JqKo9fvHp/H6dfdnnoK/NMDQpkfvw55emXeTbSH12oJGz2+5BFee7lOpUsL
/X2Xtf4BmjwBYmDVCAi5OlhJNAYej/522ufDa1MBgrqHykU9e4J1OBZxoffhJdC0EaxMWQKCKMwz
PsVHXwonlxuhnjtNajDHUxr7oA7dS5JK3iltcQpfSUE6HIeoVA6eTE0iRQr8IOWDd7brMDjVivv5
8Qff5xkmcBeL4gEyhRR/Z4uX5YarqlT2LhW9SCIXCymuNtQ3KQYtay9Ox11lSk5mZUsV0A/uTYoW
lGxsFWsXjR7N7UKZMVASDWn6C1XFYdclwWtraeOXthW/EXEY/6kVEEVqiYF5aAO3pbC1JNNzv3H5
gmmnwPNVbTEPOETRg65vR/9iV9Vrmpfigpt6vurQXlqY5bsqHQxY3lTiG34tuSXQ+5tdOYRhV+RN
xlB9doAp1lG6juj9YpjxbCbVS57aBubOaERBE2ty0FxTG5XWwcvkK7cQJ36w5rB/CZyJJ0i63jKy
d0dEwOMcG3UILuoILc/F/esFlpR+xT4AccvqUBppghVyHP54vNemFZ2dDUWh8DHFeDpv1exVQOiO
Pq/ATUZxdX0vGaq+tkVrbx6Pcn/9sZpTXYF6GOS3t0Lhu1+XVRru32rqX8Kyb5/s0Osm0AtKoIb2
qVKG0+PRPthDvHUaBUfqr5PS8+3CaoURdXWahReQKZ/jtESjaaSeSgWhe3o80v0rT35sIdFhwUCD
0TQ7qaUoOjCXcXhpO+V3Vg/qVnFF+dWz4l94rsq/ISaZC7fZRz+OQRVm05r6aLN4MEP1XGAQFlxw
KpZOhlp99WxDmgBVfx7/tg/WjDI/jdZJigeN5tnO8LO+xdJIFk4Bpn6Xx7WBNlL/pxFd/jzISNo/
Hu6DRGkqlrM3iE6YUXN2HBXcJSgyCQVb3NQ8I95W7iw/GF/GChyMreMfZoXtwY/M8US/zjoW9K++
2U2+Kek/PJW+Kw6lB1KK+8n0fjV1jRB73v9V/T56DdHnxPAuCpzHH/3B+nNVTZuMEAIzrNliCL+w
XAPwsgMhVNvkbR5epUw71SZxZjrxm4HvVv8/EwUNguY5xUoKp7OFGdwgT2v6lA7gPzgi3rGuPkfN
X1USfwioDjXCQDHuNRoGFHKLdkYIJtDE1MPdV+C9sFr7Yo1Y1eMVsga9DhK+WbhT7meFy4RyiE4P
BC94azYr2L3CGOb5vIhMvjSN/Vp1svpSCOukyWXy2qWFvxBe3d9iU4rKcZjyiskk7/bE53k1SkXh
ehcqaCF+lykCTbHS7B+v9n3NGv29d8PMKw4pwX6XGaZ3QYFNlPUmwtirxZFhTQfzmxGP30ar3k/i
ZyWugUCpl9o3ix8wm1kdU1Q1gEx8YXfspA6asR4AnyMf3DW52LV2dJZi+1viHl0DZI49Ngub7/5S
ICxht0N94+6i/HI70fg6RCDqM26fQu1WXchYQ/NX8bRsk1T/PJ7utyrj7dtE0kJ1hzIe3Zq71l5c
q2EQCNm7qEX4KuMRdQR1hJlQmghISWq2wxWl/EvS4j1PVejvilxYzzWSlAet4iqOFB8gqNDsUzV4
8t+wzg2s12LJgCJgFX/yyqW43owg6dPJnkFCWFzCaxlBFq1P6Av6frRxcbIHY2yGiK0LvGIAH58x
Sbd3Qh+iF6wi8p0LOPSnikfnGnib+61GV/pksUgLV81Ha8+JQtqHxqKAuDvb465aNHaUB2CzEf85
GgnQcl0qjq6QdmormqOOqvYOkXqKWqaXbWE1KF8gphweL8p9nEKflYya7BoxM33e2qxljXJvqfgX
nW247sLorz0W+M2UXXQiyymQ2Gp+J3Et//3P4xJAqAg82JCcePpuN57Q+9FLq9a7TMjYVUigf80a
y3t1B3GRCeKeevT3D2AFzSWp0PsHlwYelUbyNkIKerq3I2dIxBcFzYSLLGjaoRf8t3aTcJOoIs7X
xSQfmmPwfbRzCVxybV8HMYi9wmXkhBAQt3oVgA/KNQd5n+vjOfkggqWkyP1KFRT5aXUeNOKwjQy6
ktlOaIt/c8og6/wfATbgm0GJnoZuBIUvOjUG2WYnkmNjRn+qSCnOUGmM/34DT8UWqpwCZWRj3mrM
ysorES+xnQBIwL92RgNXxhlpYRd8sBaIBtIoZgOqEGdn108WB9R7YVQ6SdY4bez3pyq0y33Xlvhe
PZ7cDx6xSfjIgHENKoT+6e2yi3QEii4610motG0juw13XgFlr4CqsSlUNC/jXCgLg35QNuKAM3vq
W6SszVc0LTAlQ4PABmkcocWmlcgNV7hhgQkKvkdDaa6S1vD3cTNw/YapANY8uld1tHwk7wvczevS
tNdVnUtHRTZx4Mgt+W/VaF8fT85HlxHQPWoznERk1uXZZTR2qM+McmI5Xmckh0wUxjoaxnBdl6L5
hwsEt1Y1P/X1IB/5KuvJKuRyHTb+r4XvmMa5fSJswAUanRBiR7oA03v1LrGwI0mCGezmF0Db+T+G
HsfYgxvwC7mQNgOdXTQchuwgDPeLpA3dtiWO37TDxGPEnC6ZsOR9qJ86CLorPLYDlFl8CCzYtz/H
MQ5fjz93+pqbr6X6QLQoiNpUet/zWq6iUzDPuEwuctE3k+cIRf86/GKPo73uYdwu7Ka7LcxwKukt
OhNTxjDPpSeDJLfDtpkUugmBMY7JrpcsXIrKFFMiH80bHt144b68C8WmQTGK5RKw0M+aRwi4QZB2
owd36ajErClL4/hbJ8PCM/TWlJ9N5XQqp0LBmxDsbOHJW41MlnPbwQl1T5mEinYKOXDyI32y0Zyy
PBX+xL5r/sTtcwb5MJKdtv0isizE5/lZwmoNbedffdDtsyLc6fkX145WGHnx/9rCxyofzAlnmqj3
TfGU6+R2l5apKY9FkklOTc9gaybtqzmW4X7Kgz4Dn4sOMb5cm6G0X82h0o9tEk2BCoaREFNgpJSN
bB4C2zKeHm/H+9tGZSUmYA6pC/oS83iWjBzxrGHwLg1tdLRIXThSJElPZVsihGVEBy2nDUzK4L1Y
chju0S1Bo6Tzmz0e2SDZags5P7tk0uoh+OPRirwO9ED2jz/z7tRM3r5c+RNUcirYTLP77oy7qdfm
QpLFawdvfKe3lzE5KtFEbcMKc/N4rPsnlZyKQIMDSt9Lo0B0O5gWjTioe+RxEB0Mp8w0xwx6TB3C
lrDRmygnRiWep3hXyyzoKr4iQwCQf6oN1mDYfwe7xx90nxajmsNDJ8iLBZDZee8fY0ubEETYF8zU
7H3fVKO/IemjSAlq6LUZu+BctvZ3C3gMUiBWuTUzBI03OjzPFddMsi/0wMUFoKg+W2CBfuWFRDVY
hltRbDEYQszMtv6CWlbqhdvnbtn4cEqItF+I4hGYmZ1QLUIEEdVU7TL63XbsAQJKAgnwxOK5oPfz
eJo+GgzYJr04gpBpwNtlA4jlaTAgtUsSRcPJwIBw7aY0GmsUwQ+V7YuF8e5OND+O4ouGBwOnlL1y
O16dVvRtu4YfBzB5lQs7hlckL91yH47CLpz0RJDSm8MwksTIC6s0tIuwrB5N4ALkjQ1L6PHcvVWp
bu5SbgAqgDyjCFgQeMyuJxDSIbz13rwkimhPslQ3X7LI6zZN1emvGAHIVD0TMozQhFMLc7hb1xhi
m9tOAhKzbRQUOleeZrSXjOAE002Uwf6a9WB+swYkubumnIzgU9moV1PAuo59yjeTHWeXrtq+tGBl
Zd6LiZTnFzgrALkNs7Ge01QLkaN382qXQmePMStFMnNFVJI8haXV42TLf6/Bceb/YpR2yGXKuGvb
LUW5Hj38sVaF0SrSOkTGcUODxOUBBHsZ5QYnRJHqbQ7NcOdqMeB3TABQe27N2N1IPFve7vEE321O
XirBDTYhZ3kR57ExWcvoN7ktX7QgxTkQEPCqziuNr4LAqtJoWNick9D2bZwBsB6N1wl3SbCMJ+1s
dyZ61NZxPzpKKx8t87vSqj/qxjohIwxGuVx54bGwfkDpe+3iaKWA7y7C+KD2wcq11xRMtwKDCYEJ
sGT+qZq/sfaHfjBtYkFLGJNhGN41DeXAlTaxQJlPRZXDf85pJKUU7RLpi4XP6Zp2zLWBaJgp6VZG
tqzuFlrjd8nA9Cvp/1ng1CkczgkaDcF7JyOO4eBATqYvyurUe0X8OwBp/XgBPxwJrsT/NEbo6t7O
Z4eNd2vhIO60oTn8Q3/7mZ2dPo11HW8fj3QPmeVHUVAmyYV9AkVjdpEBBVRcA9sgJ9N7tKa1X1Uc
Xy0DBGDWVmCXMwyph/ovZtV7X4ehH8aXjkc58rtNblHAl4uFzXQPs5m+iEeROFJMAddUEXj3/EbQ
weUBJxfHr0wkCBqhPWVioofXsI1X4OTyLeI5xj6JFesUtgm9GuNYJbriqEhSb0yFaklr5NaLqeYC
Na64XOi1392SFvUIE4CrTFV0avnffmAmk/yZmak4EsIjT7oFB9+OqsvCwtwVPhiFuHZaGfok2kRl
ej8NbWfXorCFjFwMlTYFOcWIpzPWnzpiUSRnXAuLRfuiZrY4oITbr90RYnEHJwXCsx9iv5Y35rn1
3d+dP4GhgsBnKSNI8a2kJQvb6A18cnOlE22yVjy+3OfE27MwJgq1XNF8qXFMg1ewtcNgb2qBvkuU
URRkHlV8tNHEOQdeXK1yDXkLMnj/0mN/8dX11PIS25q8T9TS4JYCSKf0aeStytIuV0rZDGs/r+yn
UWmSdUuDHeM509u3CE6aK9WDQt9mGmUzOUZLQ8uSPT5ZOztNql+RqCbnG7lxnwodXZS0Hup9aqMk
qikdfKAB1VPKCOKJfd5t/TosocmK4Ejz8U8yBM2+zdX6UzB01k5CFMkaFJuNmCvBD7iMtlPnWbaj
od9j9qC/8GqfKjW0940E5fHxdpiJzoKmsKChUYpDT5t8hwjtdjvkURnIkVr3Dq7RPG+2XntXD+dw
/K5HEP+FjD7G8LVCDeqF7rvpBJo2PIMdDC7lWFiOmpN1NokZ7Au/r/ajamfPdeND6Ki8/iUHWvI8
uJH5R1MSdUPBH/NgCVUSfFrahY19/1a8KYZx11C8oaUw+yFwtFHs8v3OKfVO2fodiQjbF1hnqsh/
2F2/ijpwk1U9tPUu6ktlCakwnZvZTtWA4ytIoxGTksPfTiSK2cKu5KR1RBiaXxUJYldg9tax74hI
CUCGvRJOEr66V/1AJWvnNX25qRSEGb3GCjaPl/WttT77GrhYoK1MLjwQt7PLbvBU0TZ5bTrQ+MIn
2SjQ27JG3TwZPY5PFqqdfF09uWe3KqX2sPo3abLml9LEwysNh+qz2rrGKiE4PIelbF8LJPWfBzU1
X6QqSRxfs6MdpLBkZeXoS9KbDnFdDVs0iz2xS+wh4XmtfLrqiVbqaALUxo8BGu6nNM9ze2EP34Ul
E1ATGD7RObW0u9ZvpnqUPEurcVTstXZhUoUOmJtwD/RXWZdFt2i6dHdR21OPmTLkJFAPEGlWUsOy
Ns4VkVr4wUvVzszT8QcJhHdGgrVymqiUN2GpNDt2P9q4/Visy1hrfze+mf0LAK/ccqOKtRjgyT1e
9Q++iybnxDcFB3SfqQytGmqpR+0yL2hytlFmPOWi+7+uL/8rKHl6hm62Fl2TKdmmV0yaos0xTSoo
XFkEo+3Yoj63mZC+1qI7plmu/Hz8cz4eiEwRLWyQFPNGapj4MP99w3aStknPhonZhen61T6HAr2Q
mt9np/wocHxTt/2tSD5N7bvgwIAjNlgithz04ZLfKUDjKzmo/N0ok8qxw9E/IUzxTZXiAgkFWPII
TdufvEkvxB6T6ockoRWCTqdxGJIBFTT0lL9hh9EeOpLwdqVSUoQCpNt/Hs/Q3Vv+xhCmtS1sNj43
+e1XDw2uQVlbWw7WwojLyArm3IGKlBaWsN0psgb7LKGA8WUsIn/hZb6ryTH0hNdmI1DP4CjcDt1m
uk+iF9mO1YzhVu5ezd6UN53lUiUz/FU0uEvVp49+rMlRn4o8lsGvvR2x1L1AxU3dcjidEdI/6C22
iBm9sKwNJbAk8k8WvSXUc/x+qcJ0n1ryc6mhQ6EGZSPzFbeD92Vo+1FWWU4dDMonOcUfU/WbGscm
KztHbaPAZnXt3TD5vCNCYY0bPUanPFUrb4fvMWGDV7SnSRgI4aNB/gFtCH5MgH7KahibhDSy8Jm6
ET4kwnzyadSlcjXZxW8UwNOAqQep3Oi+bmxHWJyHuvbNNzoChtMNaoLQh+NdW5WDg6vE2qOYU60r
RK8RNkK7ZdsmkobKgG2jlRClwaGUgwDNkBH9BpQTY81yn/CMy59Cr63PCBm5aywJNPjIAnJGgv/U
2mhk9fPjzXsP5ORoA3dHOhcLI6gw0xZ7d+bCEmn6GBMEJ0NQYtUFrXkYiqTC4npEb0OvRYQiWts8
E9N/KWocY0JMFDe5DvKGWPFTgMHy1oeAB4m1ASfgJl11xpEw2MqKWAIr3N9FfOv/uIRQWEMG+vZb
ldZopCpAVS5EcgL37xQpCEjd3hi8Pp6V+8eMJgQWCvLUHuKPs13ej0EO7qdWHWW8EKy6x6Ez8UoX
+efBUBZCpvv3ggEm4ChvJmC1+QVrZn3mq7GuOqDl2helQvw0aXtp859/EY8zi0QpHQjOHOhj9CgB
q5qkOsUgiL9aJIfixP/pay2CNS7Ig8fDffCjgLHT2ucqB4Ez10sulASvAo0+5Sh19DnNxqWl5nbN
wjrdQwwhTvG7cGuweJw0MYs3h6zsGoP8wJE97weuomDnB/RkMGOpkY0y8udg6MPd2Md4cqEtc8WW
8NPjX/oWZ9y+xPT0JpgIETy4Jnm2KeO+HjulGFWnHiO0SZK4O4xpYF1q3b0CpxhwHE94EvQyi78q
uVGsDar2KOkhDRQO6rkU/j+BPnRIKkbNczF0/U6qZWuvWlG2s3O3unhK5q38UWuf3LijcNdWzwik
okVVwtKuRL7GaO45xDniJQarnW2RSzFXZW4Pm9IL/GOYKtlCV+ajaVeRXicAo7qNRsZ0UN9dGrga
Is9rN5oToDGzGk2zP+E3jppgFAvHM63in1KyL1SkuPHoFABrUMz2++OJv0s1iAYg7hFqkURDS53N
u44goVomqL9YMJOeGl3HtwFe5XOWWA2GPjgP63W6A63sGAUE/MeDf3ATqfhnsu3I4wGuzC6IDMuW
oDNz1Yl9VG3bWsSrLFXOjVYCSX481AdHicwbD0cozUgXzIvRihkMg4S+lpN1Q/ATLeIfWHXIC7v4
oxVlGYkjeWApTJjTjfhuRSUjlyVJZRR1mFw3404C4cjrR0d0aiFV4cmU2gyHjNTc64n7p4ig7Dz+
ofehhUJRCCqFqglCTX2Wu0WhpFqNmthO55knoQ0vYkiSq0HVGgngLDlhoOaiA9cuxFAfzC/8hane
QzwNG3J2hYx1FWhUG20HbwRll9uegr67tBSvfziKroC0nAybwQjfzm+iJK1fNq7tSDBOL3Egn1Sl
j6+PZ/C+NUgMCIoGJ3HQa/RLZlOIDJRdwfayHKSvL3QJEVmGu3NU/Tw/5YZWvKqZNpw1s/0aer18
1f1E37kVgswxsn9PEdpkx0avFx64+4MqKKlCAUYHQzcxXLr96YUy0DMCl+W02vBDaqv6OSxgDrp2
huZvKNdIHRsdvHBUE+Oj5GrWwlt0v694XW2GV+HNM/+zrV1asqdEClmF5tbDsUu7bFPVyBWq0RXd
wcmScEPRcgnaNC3o7bMAR4DAauq3oI4wf5kQQpOtoVBMxxyzb3HUAjdD0gIPpldat/8iQdsuXEl3
EjCCKj25MI1XG04zu+x2nqM2UryqlEaH2KzZD6Ue7HMbDXHgm+VZMbwdXpPKsxYGyL2oXYJ2pa5s
OnAMaxr3zVIl5oPfDz2FPIF7C7bZPCvCf60jQeV6bnJkC5HiopZrYfH2I6Kz8ow+eO5g1qD8lm1P
QrigWQ9jtLH7HqgRzHH1qyajqiPcMdkWmuxfclWllKTyrv/n61XAUuf7CFS4+Obs3jBISrkQxJSK
FhgX9MLPcdP4C0fgHuGC5xBbfCJ641zCk3W7NoCOmxDlfsXxsmSMV75f+eswqPsd/prPfoRkpV6P
wzZtZLGz1eZTNSIXmCP+/XfhhvhgWXguEaJmY07h4CxjdKWhIYyVFAeRsujJQ8j7Kdd0EiBKSCEy
s1Ku/XD9od0YaRPt48ocLoFaICbsVd8rL7fOdo6KDTlfSVozpEXy5KEFf7Sbpaz6/tYgtJChl1Eh
pyY6j/UNGr6VFCqGMwpp/ONVSCZlrbJJsZYfVPOA98uXWKnGHxnaVwtb4q14cnt2GZv6IX22qeE8
R9ZIzaiGnd0bjm0jiG6ap7pQcxz7kNSSjuP4q0x+F23/Kwst9HSjp9RojhYFCUx0iPOgs9jWUx+e
zbpatdZzaKAmgPZppbd/JFt/eryg94EIexeVBSC0iHBNJow377bvZ2ADPV978S3tb9qiv53EXr6x
tdZfGOk+J5qyB+jvU7gD5VLcjiR7YYW6Z6e+5MqgIcGPPmIXm9m2AnCxnRL3hXDgvnnFWIhZgb0h
yrRhDtwOqMs1DZE6Vl/KDtcDpMi1vRQH0HmD2PglUls/Gkjor7op3tcji/9x/S0lEe1zbPjSD88K
zV3ZItGdhcZS0PBmoDffIhTYKdlPIG70iW4/TuJ2zwa1NhzPfQEUkJf5Nhv8X772TUL/OLBpAEfG
c5ump0yP+zVCPKtI/Kz18Wp41XMlHQzrm4g+S/CNJfSPbfmlFOfAuhotiFs/JhFXNyWC9pMEVA8K
t68OdbZvMXJb2OwfRH7QLoiiTSyECBneehPvIj+S+zFFfZbNHvpfMa+LNtJYlqs6bHK0X61oUyHS
8Q31y2qNKlW+r3JpgWFzfyeRSaCRRcPgLVec7SzEv4TthYZwjC5QTphSXVH83DaddlZaHBGsoPvy
+NC85Qbz1WNXAXym3zL5o9+unofvU+n3Htmwnhw1vdziSbnx9Qwp7GobNa8WaH9NApIuB7txSBHV
BhppZE9JkX31ZGNdjK+9la9lNF/dU6bh3iflztBvceBcW7U4YBHcRzVSCfXr4y//4CFhruBNcY0I
sJL2rARWyJmZ+pEqHNLq/gV57ujVa/vQMXPUw3nLeOBNZDR1TZL3VaXpWzeA+1+NANEff4n2wQVN
gYc6HAeU3Hf+pCHjm1r4F2iOL0ZwB9pzaEnrPBGXKOi2dvSqhNekCTeW5B9Qm3/iEIEUGLZ4f26p
GV1s7Bx86dLmX3vpCHJSL7+G0r7UDe7MX4H8oqOkl1/UKPuM/PUBQ+RDZ4qvAfYoMtZ1lueYIWYW
7ovb1huvDryV5wOEqKNfrtD3hRiv0Ok/xWlBAa+mD4K39de0sc+TaACpyxJ9fxKYnIV7Knnwm5gL
FRbIxrc7CpViktW8lZ0SVSZN4trHS9WI/pHQfW8IfQLzMoSfKfhVNBtTGXs8NGpPfv93VP/pVQVl
VIdqWt/5u9yDMA+JOkvlp8ZSf2DkaKwwaLh2QeSM6Q4HhwxRIVk/PF7QD5IHdCVgRpBiIn9xZ1mG
YAyKcmUzOpqvjycfQ7onoKfGJclR0w5GEe/DKuvOeE6HuKqhSasjyT6s4FM3G0mX42ezjZsn32ut
JbLCffI0eSERTSIc8aYGcju52AipQw4i2Onr4BhWqOQGRqcfFCu2VqNqShR3k/oHgeiwI4hrf9Xp
GOx0LCBXtp19ztyk/9aW1cIl8tHFSdMXbi0oBhoXbwfk3cXZ9cLVwhhKG7GQcqw08Z3w1n8K6dJf
28QP9oZR4mFRCjBqVJqPpq8uSSzev/6UPpAznJjITI0xe/1byQ71TAXf4anYDaMQAEYAxtbziFfR
wvN/z3ueyiwU9chpLMgBc8aI7uqZ3dbu4FTW0CIJrpxGrYiPOrS1M+6fCb5L0GTKVPa/e4BpMTEP
EzZs64/PvMLJJg1jXsVcDZqz3QrlX3w0zIMoPeMqD6N5VrGIW3hX7tvqlBLY0mCXuOYFcn63+6ZR
osAqCrt3Gjk5QqvonaCm8b3yZfzkw0BfxdzQK6M3tWslD/6zHNA4d+2gP9Zt5B1RRwxWwvKHl6pM
ekfBefWl083JZLA+YZ9XbMmg9p5XYdGRFtGlqaWf2O0qSx3FjyIvTARRawIfABJj9lolzagFfdWo
L2GZbBBJcDfAeJx2VJu1nS+JMt6fNaIu8mT6WECezHlgA3TP8vWiUPF5aZR1IanmpqjKP4/vmvt9
C+uHdjF3ClkPD9rtwkThEOZAUWPH1fzUwWXqdQhsHRPW/D/n/tNAtEipa+EYKc/qdDDf3VYTVeyY
npQe7KL9Xcb2MewCFN2V6IR5qbIqI0THH/+++4iGvizNQMgrQGXZfbe/r83cyA7lJHMC0/a+qqP+
XQz+Zy2PALPY2LpGfubuHg95v27TkPAAVFgz5AOzB8iFlW0mY505kmcZJ9MrxKnWl8BRH/0u0sZp
Tie+qDmL1ORObRMEPoh1gH5sw3qwqLlm4dY0EizOBQ5vUtxGC8f4PtAwqLIijgNdjWRwDnjE89Rz
A2TOnXTQuz1PsPRa5VrzUobWv3apnWiPK9Sg1eGUuZQ4FuKce24A1IP3w0+f9+6aD8xQGsOoyh2E
z1dtcnXjswQqq8MbWu2aDUXFz26CXj9w96z5mVktxTRkg8r0U4HWfK5/KYjdo3o/FqfWlFaU1X9Y
eXmxvSBbN8qrby8JNX60E8i3kHGjaQ+Bavr7dx9sy2maW0NQUDBGQrp2bbG1MIhfmJePtgIdF/If
nkAu19nJkmUo0rov5yjgRN5THPhMTpR+HawkXQ1hU17M8f9wdh7NcWPpmv4rHbVHD7yJuH0XMGno
kBQpidIGQakoeO/x6+8Dds8MM1OROZpFRYWCog5wcMxnXqNeiwN+MyaqRbDHOc5NXu7kU8j1rLeL
ruX+2t7XQb+qWvtJwzc+VmYvqfE0Rdy5H34gLvGQ4PhhmZ/wvna4vG/kMT+oSrRFRf4KYPD8dAaX
sKKNWJoA+U4ru9NSzn2VSoWflOPXTjdKKiKivl/UHFWNurqaFp9PAgg8TmfCIXowHGzHn7eSmzrm
nXustdQCxx1Md5vaXL7EswzkSo7hpmdqMj6krRzsO9X6VLChPxdxTTRkIDDYBGDMbEsPlU8Y6cb7
pDKW19zSoufLB9JvUpUVQM/BS3yEbtIqvP5xHSKMDxCsqdA4J3jZtYYc3HWQjFtH1VNMursDPtmb
pqTEZ0u4G3yuF1yvsEBVrtwB5x+IxJabk4gWTBq1yOPnSLA6G7MW9KLYIEuqCKOw6Vur3paVRrdQ
Kq+JtJ3XmxmPoGMFS9OjPm1MgTjEGA5Klh8PIV5EeV15Wmcm93mjbjpzku7KEV2BPp4S98qMr/HM
cVoLBoWGKBi8tYOinuxJ2VgUDDWM3k9jUfMwYpO3w6wJNzh7WLu8G4XHKMS+xag61NGg9H6L+SkY
iVjzF6DxuAjhcnL5mX6zWskPAUIB7mMRvOdNHw6jVGkmMadp4+cdxiZEssGNptWFS5eu/AbY1vKG
bPp2eczzA5C7AkzMWnjWUMs6uX27ORzrMp4GCuGkpKaUGrhAIHd2eZTzGAak0jtJBJ1T+o/rzz+8
WVJreGpnTe0jltGCH8zbrSlVGLhEVnyl3/q7F1r5Q7BzAQjwjY+Hqrqsnk0zqPwpJm4IwLRQE2qW
K/fseyfxePms1F8kDzhcmbdTBSv4oKQzhRjgD0MXWp+zYk8AdVfkmu7IbVx7Van9ENq0eMQUpvuE
CPa+6RtIBwZZdtaksDfoJHhClreOri2vE9HRZpSD2IZGr6AngA0lHfDcm4VB/fmnX4O1RWoCaRj8
J3XD4ylq9M6YAVEED0PUU6tJ4e6VetFuRwzdrtx8v0n8CETWoFLk+3Psn3yONkfPF0hM7UP3eO3I
9D7FzRB4YxqGmzw2LTvj9N4pokAD31xWKUYc/i6/7jrEx0+l4MhL+LW6bCOJLZ2+bjf1Bm5QXfdA
zVPYjGYcerE1m18GM4t3Y1rGu0FrW3+IlLtyyLARujz8GddPQc1pPWVQOGZ/qadIrHjGI6kyR+Oh
R/D5djTleh/X4WYKVqU3rJGKhJ0dYRNHfp5+i3s92AsDFMCOnONTJQyyk2Z1tJkj+WUKinFXxlL/
hycPaqZ0Q2m9rRUNLuZ1U33Yn1YYwhuZ1fgwWPXf0Thq1F3MZi9qaekrDaBZJS76lyvzst5pR9+F
QSmmEqcSdPK/k0GxFwpLeOXJAYu88GkMEd+Hx46KTEbb05zgX6OnGuGMLmNW2Ar4IEL/d1J9qTQ7
0qprScHp1bfOAdUc6iZrhELGdTwHPXACYHlmfBgF60cidy+5om0zkx1Z1OVwZU2u73b27h8GO9mC
5M0xJXsjPqh9bN4GiHCDFkAs9/IUn78S5MW1nUuAS2B+drtKQyjP0xAfZOyKn80sIA/hKzvNNOk7
iazyylI/PeYpdUiAFwll2Gmo85wc8zI1nTgoeKsx1H4smprutbTDQmTGfe3ym/12pLWHQ5rK7XV6
ypeqQA7XT/EhmVpTswv0u2zMjJTFJoFMnMuDvfefj78W70XkC/xvvVbEk/caU9icHPMwCCRMupRk
o5hrBytGRnCcpsVZgv5TlYI8oiQOGwej+HDeifmyqfL0fl5mOBYUxjOSGIIbG2mVTaiEdyjK3MRh
eiXwP42o1m+wks7VFZTHnX7yrEjpGUGiW/EhqmZMVdTC/LR0cuFVA1oUpRiPbjlrgadW07Xc83ff
hGaXhpwjGS29wOMNVKRm0xQjI8e5ptpSnyi36OgGdiiqxZU84nz7rAcWCrCc6sjrG2sk9eG8EhZ9
1poYKa4oNnJnxK7BEaxxvPLdfzvKquTPMiNSPG1tBlEqdMkQJocKbiMNg5RQDDbh5vLq+t0m5Wog
RWNpIWKy/vzDu+gIHUJTHONDYAUPWRgMfkNd9qYWRlyk0VLb//8Mt3J1UbvA2eXkQga8g+tJxR6F
6oEOqf6LMLPGqNf8IWfy5F0e7DSiXRfjqqlHrwy/AaKx43dDbVWukknkmJsGzZ6S6K0Wa+S6+mTc
Zrl5SOT25+URzxehgtwCE/leZQb5ejzisMhV1GMy4S+qDrY4m5oN8p+9PSj1eOV0Pat2EKBJkHco
eHDArlDr47HSQYNUVcgasA1lI7cBvsJp6E5mCyV57HBV7ATXjMwfWvkkh/Juiu8z9VBOn6P80DbA
DtUbCRyzHFESzZZNLEyy0xjFZywXAlsauw1G8ahJlVce+yzX5LGp8VGvXKX6APmsy/7DghurWJ8s
Ukw/xSnHTnJldC2tJH6NEtNNa636mqAaaOtdpz9I4jDc4N3SbBPD6q6s/N98KxIdqLmkHxqhwMm3
0pqu0ZMUbe4u7qTbtT2/m4QYXisA7isvvb7T8QlurPYBQBU4nEhFTip+aPhrtZULk19EIapNKAdu
JrEpvl5efOdb+XiUkxcqw6rSmyCcKWViTl8oMu4NprRNFRpbQVhtL4/23jU8fanViw16uoFgwnvs
/eFDSgLiO2bTzth2Y8rdBs+VKQdO2kIsjHAFuKnHb0IS3vXSHUbe+niT1J/i5Muc+FpwJ08/Q9PX
koOMa3o+O309OJV+ACrnZ9Vrm/5om5t8/DvsQmcREeHZyPLf5vJj6e/K7nudWB5lF7sPsPiDD2Dd
WNgp5h3a3y9ddQinu9j6MVqKPeoNrOtdImBYLz0p2qOwPIuiR3YrjI+dhWZYstXqX9awH6Uv6OYP
lCRx3rCN6JdgOaWW20Oy01etoR9F+HUUUqzcf9JTTyNoLO2rEb8Vxa8clrwZqIQZN3N7I8lfK+vB
7EFByW6BnLAAhtvI9pie2Jfn/yy3IVgGObYqGVObp4Rwsv8RRIjxPjZmEIQ9bcrekr6gwq/97Kwp
vMUfPkQdPpf2UCbUuxJon432rnHNzuU9TD5ZBaQVK2KQyB2B73WXfVgFeTqZELqC0e8a7Mlj8Sap
drPWveIfQbEoyt5oBGbukmk/JTPBhfI1man2FXYPGAfH11S5GeLlLmtfzOnvRXqzpF1mwukQHnr1
VQBdUS7VfVreTh3GtcZXtZQftfzVmOggo47hULq7ciqcBzDAhMlNaXhw5Z7RfTUxioxRzxQfX96f
rRI9C1RPnRiizkYttOIWyX5bsWrtyrBnLV3lvVUHJnT1hAPocBKSS3WBzJk2zX6v8pESo62302oS
nmlBt1UTUHnoDw/SS6wE2y4vsqe0V7T7uMyqQ1oO6n3X9xhrA4/94wub0gyegWiOgms+A0eWaapF
WRKKfosobYmA9UYdChOjj9KuVzDa5UV9flDi8MJZQulPsVYU6PFqEs08FOe4ZDRkbzdz1ReQYKdr
gIizBimTzS3N0b/KaCJ6fLJ1DCi6slTJUNtzYR9wInd74Mx2lj0Nec4aHCLaaZoTSni9JyEIzUX6
kQTFT72sFLto2if0RrdNmjnDBO9eWYzmSuRyfpSv7DpudeoWJE6n2WCc8ONuRuKgqrQRmS9FeNYs
bLcD3IyeaLMovy7P+/ldyD/I1CNnChoZaPfxvOOsU+uUx0VfFmBnd1bUboawnDxFvxY7/2Z/wdTn
otJoJq4Ul+ORllxdIiEEumAgeeZi7Zruof72dhAtd2G0pbAW/By1/vPl9zuvgvDFiTlAEgG4BgS2
TviHY0rJS/BFUbb4IwzxLzlAxVvaXyV6+9LsFxS1/aioRxxvyPFVQfhZdpgjN7jxOZ0SAqcgz9sO
sFL3Oix4W8yaAcOoMf1++THPA1aT+5STgFrIiu0/iRNizD2SudXR71CCEnJXKz0Wdas/VOqC5Xqs
JZ4y9Nc6oL/59hRBQCGDvSabOUULFMi5NcEo8UXImJdJMql4YwcBHGC4ssrOcILsO9jmoCCh35A+
nYo5zsIMVMu0wK3Iie5Kg6gfsmb5nFXpAurS6tS3uUWny6qyR7oAto5L5rfK0vA+R1vxWzOlz0o4
NJuhU5Q/jtDgpujkcjwe1YpTGpmc5U3UTlXj094I0UfSBLuaqvzK8fa7Zbh2+97vlvU7nyzDrK4A
z2h148ftArII8+5bExE/W4I+eN8pgrpJptoT5S7eEIjobmyMyIEXjY9ehOIBzCo2ZS9+g3q2ONlq
wDKn03TtIder5vhKRwWL3J2OITNBXe54r5hdDw5b70u/619iRL9u5KBpbtRMG1+KAthMEVoQIYNZ
u1vw4jl0mK94Yl5FL7043ox5cSUP/s3VuBo6kb4hv7G6tZ0cTkYnIxeuNZUfQU37rGpj9bCYyUs+
xdaL0CbG0zCD3Rdi805oosw39Uh/ldEMxX1w/JrEDX2TWsz+/KpaRX2AJdIzIT8/var6Du+bvqWr
moVR9Ry3ZbTBiHvxLp8I5xcirRGuXzDpaD+A+Tz+Fj047q4Gau8bZh7d9UuM8q8+m1dW/7rsTr84
BrCABagAIB9ycu5kGUgHsS5ryPjkQxAqa682tcXVhQig/ZT8YZNEWcFoBIugxjmQAbMev9SomdUy
VXLpYy3W3Yq9SAA4Gld6iefHGucMjV7iltWJ5XSryZ0YknnrFUIdYQi5vH0sJyn7aaHCePkTnUnH
8TqUndY2Flf2Kn12/DqytERGJlitz0WGkEcvBTvZSLZ60s7bEl2Iv6tG3sVdN38fpjl2gLr2Ti8r
KWrRynNiFNc0ys4ws+sDrcWpNbxBDMo8CW+qDhxGgrGs30bjrlc120wqpLqwGA4gNOep6JT5qDxF
bGS3tERP7EYLs/i+/4rr4sr+VK2Shn052laEdo2FAu8dv2vaad4NXjIiisvdqA3fzTzpbeQl5+eh
s8R9W8aNI2Zds9iREgOhy3Llx+XJXsODo5VKN4fwhJCNfIM+8clZUPXTguLnLPpiC4RFjZa4WA2c
b3oJrZA8N+P9ACLzuZSqeB+LwnLtLDo7G2mRIplGs1xdyW+nRTkzixprSTLJz6Y8fQ5Ma1cly7QL
MmUD2hLE+9AGWyS/vhdVkjpaOeiugaWDvEwdtJmxuNIIPFvkPM7KWqLVjh3BmZNNKOkdzaVc8mng
ZzeZHEZ3MxTA1zoPruWbZyfROhQ9R4h3rC8kcI5XedBH3axZpUR1oVwOgma0ziTTJ7/8fc/CQ0Yx
8WilJgNbAjbJ8SjQC7IIiXvRXwnCTiZ3+U4ppRHNsXny2VrNU61pg1cjun7l2jvjCdAIoqhLBktd
DarAaekawHg9mFbX+lg64yqXp+2LgFOIO+WjfFt30rwzIu1rIQJGTMoQ/CRef/7cR+bTbGAoS0N5
wD4kDJ4yBMd31YDXb9nU38GtH8jSRRvpyu5mtqbcF6KWe5yyzC81WzkniCTKuwrprI0y4ck6VsKm
AiXhZoUmfKNtIm/mwbpmPHIWa/K6VGEhrPIfzZKTQDwrY2toNIHOY90gjUr9yjUWzD6TWcIsQLF6
tK2M9FrRaD3aj/cvo64tGuCEOAO9u559iMNNYzHTfFBbv22bLcgOo/2iUQEUqgGYtNcTW9dq6sjl
Nm+e0caxx/Gmg5AhFC9hAj48fwzb1l2P2UpVqXU+BiOiEXK1aqDthAQrK+u1GuVN2iVuVj50kYAL
wgYJ56in+yHluypQ8LFEbCfuHFNNvVBm+iO0D+/hnYep5ghd6UbDuEmMZAMbb2dkowcX10URLwei
EDXIfhbRblILr00ydw0UM4QRM34t0Lx02nVqCOgTyAoYY9NTtGZTmLpj8P9wFLGANjdqFruBsAfB
vc0MyUnDHyJPM6nbXpa3bTBvc2okiEg1Q5RwMUKPv7zHztNfChz0xwzyyrVufNqSLvRWpFfViH7Q
L3YlLJjv4jGIfpt1Jyhz6M/M1nYiFnNlPWvgv7QLIpRpfTPrxi9Bqct9phWGG9CicDCrDj0B1oHb
NqZyT/p2TVj4TPcCRDnSX5S6WDMc/admG1ZqBpKQyZSYtK7cFVVc36HUKlE0HIVbdQmlh0jMYjsC
1i2NpuqJTRd4baZIt/hefwPi4BcGLfJVUKZ2ljQZN4FiFQclX67dvOdnJBgDWvyUeek60Ic8Pr30
Re2UdgYvVVEtcOd8CjezbNSPl7/f70ZZiQs0awg8aV0fj2JVojZADuyh+5nYiZVj7uoiKm2XRzkP
axSiGVBryCOtJbHToLDpiygQlbY/YIVk3NAJ+ybjh2A3ufw2iXD6FDXH9nHYUpdz0qZFxMZIFpy7
wzS+ZX6lKzHqeeOA5BSEAC1l0if42SdRTZk3WhMKaXVorEJxlDIdfbNAubuIQ20T19ErBsWDNwLy
c4qS0EtAftmJ0+7p8rycz/4K42A+ELqGgn46LVocTgneL8VhsYxXS8WduQrF8so1eDaIChweBwyk
nOgxnzVJCqsNMfxIBH9BePMOTiLVv3Yqr5zGZ8HUOgrShix+SEokAMcLKYlZpoo0C76glovXZUPl
9Xo57KwKHIRpRsmmj0d9L8ymsQUjKFyJ0M9QTIAiQT9zCK01D/jmJwtZkZdCSbRRe9DGGEF23Flt
acKxpi6j0CXzVGFpUSe0rZgKvjmjoBbnf8/WoNhxmh2UFrmyVk5nB1Gcr8kwACQKhQF3xcaQD5OV
GDuTtvNt2g6jPWP37l1eCGcXKNkfvC7EvfCdWbWAj2evnPK86zot9dO8llyqTwWcqoSC0dhtGyne
63EvXtuTZ9cnojPc1aueLJ+ML3c8ZqNODdNIiyfHScnpsDQ5jAnyIcZUqj+NWIn3U0ltWloW7R5P
DGwuA73at0tsbmckHp3LM3AWfVKbZBPwMESF9I9PqhkWOvtBFS8VfAsTxxUtVr7WiAr/EmZBvbL7
zzcEjTNo87ChuUvOMtRo0tQgFYAr1EKRboxhhSshpXhllLPok1ljUcJEWb8qbZXj6e3hOMzUChI/
MPpik0TYoKZImG2QOg+/1PkYf03LINo0tL2ujHx+uiEKhm8ozltwHdcs8njodBoDtde7yu/HTnOn
SOzvcWFI8CBMNqU6pZsQbqfdZFG5N/A5GBBsdJJCHX5c/qTnR8IqcMSFC4CGIvwpWiwwRpVeTZv7
mgZOBFmRbttphiMl8/hYJfOMFDoNnlIdkVkOWvnKLJxvKZIqZPIBUL4LfZzEpKOMU8QijrkPvSay
C0hTW7XXBpcd+CkZUtMrpOSar9p5TQ7wA+ePKZLVUGM5rUgjibog9GXKD1xcqkeAWnlEelXudqka
fgsFMd9F4gLJv0T21KbsE9nl1CPJHurpfVGlslN2S0XzURG/a1XPpk+rVLlVMtH60/22squRxYBh
TcMVaPnxGkmWYjCraRIfVEH+TJd8oOKkot8TDFeun7PvAD6DJAh4C2VaeN3rbvwQpQs5eImqZKBF
8I08/2ZgPVmUyE80TfolyINrveT13zvKCtbx6DysBahVgf9k8S+NWjS0+sUH6KedHRlT7Ohhll15
q7Pjah0F2WhyHcrPVF+P36pIswDBuFF8EIQcLWz84fYyJ7ZNmX25UuE6D54YS4XO8s5n4yA5ORqr
KZbyfGnFh0iXn5QVWIvBS+qoIKLe1H4atkMr3geV/BTrrS2Dta/ttAmtbZjTLS0m8+/L2/pdqfp0
hlVwDoQUNBcIHY/fXenNJp6sWnwww2p2Cz0KPORAkhupVHo7EwNrm4hRulsCMflV6bhj2vCSo++W
vCiot3e55WGq1W6b0OhsnMeLTUCrYqubWb1DbfLvSc+iHfBJYSum2luQppVbN/LMMSUot9qY5g/x
UkavtR7MLw367buslLXbPlZ1vy46yeE8x4JVHeo7LjLrWSr6qw4769l9PAM0MQHnEG/AYsM+/ngG
DKNMkl6uYBhKve7qI/TxcZAe00R2rHLUXMbU3XZs0O5TzNCpG6G+EjCc98opK+DXRNQFMmgttx4/
QqAbiRwW8EHkQrhRNOGuV8LWqxtjus3R67tpo+x1XIbkthDREcRksoJ7kCj4baR5fJdlTKgSLtIW
d9rhl95lqhu0jadMGRT8pAp3DUHONuHK9mqiH2+UJvGuNfPqpo6VzhEF5PedZYZVucyKfl8EsWqb
ZS7cSYpU47lYcNYb6DbFxeHy6vvNEYs4CHXyVdMH4fbT86SehCrp6xSWzawIGxU1+kBXWsQ2Yqnm
uIy7/i4XrMZt0mWXjctTV2dupmB/Kw6tts8TerAEgV3wRP/Tcilq+L05KldO1/NDj4eEB0JaRYzB
RXD8dcwQHFVjtgJYcbW+aecI2cQM9lJiglGJm2Sy20ERr9x45ycflVqaTpS8LC6+U/W9BDuiauVk
+HUYLk/ohjX3YpRca/Gta/to7a8EJAVM5qoJggjayb2KhnPNSyCiILL+5VkdvXIaU68bkxpA6VUf
gvPTj6ICIl2EUdT3gTSsb/3h/jB1TlotmyU/SSs0vqtWpybST+1LOaqCVwcN7gRK/DC3krxPlEhz
0hLteFmYWldOsukJ2Nu10O7s666PhKAXsQUHGw2V40cqWnRAjBk1HSToXvgvd7K8yn/mJTCVUBXj
z3NwTYz97Nu+DwmiHQEf8px3Dd0Ps4BJ9KTPZSD5c6yFTof0qZtM5finJWCUkOhZrkKvNIkoih+/
mCgiXZ3SEPXVRgo35pKZLz3y7btcKJWny/v4LDgkMmMYOlFMIGyxkx2SVGOC9DBSemKT9g9xettb
DWaAliVkDgJDiujQYvdkFN9vIApfGfy8DYjR17uAJNUg2i2nmIglxdMs1rvcH5HA2yK/GOxSzWgo
SEgS5E0srkRvrMVn0Ywqb2gzCaeCcvByiuJ2NWqBE4b6fOVIPw/b14cCdsy8rLTCU966mQ4CF3uU
+7GitnuK2qJblqW1TcNGs1OaRvtBlD9F2uSkYoJyU5zuAjm7VlY9x4LxGFRHVokb0ggSieNFoACp
xORnzPyilu5nMQ7v0dtUPKJsgExSXboZnA7X6sXUnQoMvrO0uBJcne8vogpSB5IHqglnVhn5EqZc
LQM88V59UlUh3HcJyllCVHUuel5eptTXtvRv3hqcFgBpODoiRjnqGvB92GAZkp1dm5eZP1dFgxRr
ZX1vIgFHui6ldDmaIvAOKgcJFTMWaVt77WRRJLi8Kc53+fFDnMQVOTWitGn6zBfSWNjUupB4WZmE
n/94FAj+9Hho0ELEP4WH5Z0lCWmeRL48RmDsRElwxwIS0+VR3hmpxxcFZRhahlC3EQKk5no8o/Es
qnU3F5EfWqPLZY7V1pdMiV24SptJe7HkQ6LddMoXdSwcI1FtQLS2lfXuLGA33D8YwYwmc4xXoWh3
8au8pA9KcaOpb32oYhr/JEefgwlniRToZT86ZgvUpM52ROYbsxg/Q4S6M8PhS9V8L/FJ85rqB4rH
f/69IAFyB4Jt4CI4ZSZD+unDPpZDH1+VWzMXZPwi2qsRz5qxnE6kCYgQOcGVJHAab6MzOxGh1JGf
Il6/q7TZcAJYervZKjeRYIQeNh2NM5qJ5Rhg6XZFJks2uIv2yhf9zepcWV/gm8HOksyd3A4twh5W
j8aIPw6JQnMDw0FxrZBeXjfnmx9uGetmPQGQrD09BaveGsLYKEK/WJrnUVysp7o1umeBgwonlNgg
xWEBf/rjQQmnQakQ1wPeOg3ooxYQVWQiL7SIbbZfMIu4BViOB0swbbJUGFwi0Wtup+cvSkrMRJKq
YqkNwf14f7TqFNEV7gqUVcAHanqifRHNpXPNYpJcllF4G9d5tr38ou9WHMeLiVEBJwE0ATGHUsXx
qFZOH62em8LvLH8pA0eK8DjUMlTHcruEYbCMmx6edvE8gcEVx+dMIJtTvWDcV8Guolalpw9dv0e8
xTbMxyH+rtaWo8/zLp13koJDDfQvuFl5uVHGyE6UJym/V6IHw6IMHGrto75Im1kEs95m6Dy2dsy1
asX5JujybYtc5iB1bodkptGmrznAZ2/OwMyaDYDFqMMxaGzG3eUpWTOljzNCSYIKHY6zxoq8ASB5
PCPGwt4Wx3j8VHA57GoRb7QaQ8idUIoKvTl0FDpjMLy8V68dke9R29HQ6N0CRiJoXz0dKCUcD21a
ebRwKWWfEMuU7Q4R2qc+0w6N3IV7PFxooYXMdWDmgackbG+9H9Vd0oEkz/UZyawhl3Hm1eObEtCA
U6S5tak5Mg0MXJ+WHOutKfhyebLO+n3IS5D5m6v0IKvozO5xmsI0UhtdeCT13iGkUt2UwKX8Kspa
T6i0Zif0rZtpYuUKIwHMPImmF6iCdEjM2NpNHS7HPSV1fZaxHB8k5Wk2h8btyjA95HIiX1nuZ4He
itiBlI9BCScozY+TTVYKVt0bQ6M8BlJIoiCr7QYiQfkCwvy7EPQokSFk4IhyUN6Hi6nZtW71DgrE
8K2XsLF1PagcHMSTP7yCge3R2VvT2JXBQaX4+MOn5SKUVjnJj0EZRl6iC63bh1FwpXJ0emC/jwJF
BoszePh0aY9HmaosKsZltdOY42qDBR/brq67/eUl8a7E8nEVU2QDeAW0W3nPHE7vhSGXMqnLBO0x
kax6ozfq7FSovcKHFl9RB7gZUyX1UjN71ledjrntvWJIKm+eEP61zK7xynxKd1ZhSTcIrnxtcPKx
++gpiuIIuWTzc6KJkzsoRXlDnV3ndCADQl2lduRQirxCNeo7K8i1XRRVhSMtQrqhOKs5qpgbqHd2
KL/hVe0Utao+m6meOWpq1F4imtmVm+tsOzMRzAIdBQ5X4tD3xfghhoyrcbE6rAIfiXU8bYPmuzM7
wz72KPPfTk55H7lQ/Pzqe/cWPwVXrrB1yZx8hRVdD3BnLUeSJR5/bMSWOzlqOvkRwOcOFqfaGK6u
biXShcvf+4ws9v6aoC4QpYKIDtL7eCTsF82c3S8/VnfmVt+mD9Om2ksbmNZ26Em2uMkdZVt9GTzj
UdsaN6JbbEM3soXN5ec4vT9PH0M+foxJ7/t4EGv5EaVgW0MOLtO+K9W2kXVQpVfW+OlOIlYG17LG
XkQmyImcvLKqrNWUCMW1SSq0e8MMv7SFZV3Jvn8/CNhpynpczKfatwRUdRNkOeDpGEfFMk5iDxRr
fOVV1gv+aJ2gTQIEgl7/Kl/H9XM8bdoYIee6VIWv9yEOznCtkYQuw5WZH7gIZnynNZAfajBzjpAu
1xbP+TuuWMJ/V3Moa58y9igOz/BQGb0WUx325FyuGdY188qTUQB7rSgDPHjX9jolPOX4HfOMyk+O
8IRPBTfv7QWY7y4joX68vALfpTE+zOW/x6EGjg4ItTD2/PE4RoM8Bti+HIFG8EdZZ/bbsawe5UL7
W1w0CWVKPZ7taEYwCi5d4M6jPtxrVVx5GCrpO/QKW7eWotEWBynmiOxcZAQBdI5KtFHFbEvyt8mT
2BXxWHas0HiWjPQ+EVPLtepuMyuU2ktL0K5kNScB0b/fit4QfawVnH0qoTDDHA+6greqrfBxVin5
NnwrDTKojZpPbKshWpWVJJp/tqHfx1XpEnGKE1XRoj2eTcsMp762mtwPKeF9tqqxuAn6/E3P8sAe
hYl+Wdxf2Qy/WSigUkApU1TjdU9RC6nKZTLWceZ3hhrtgnkxnUyBHvW+Tv7XkW1X+9//xZ9/ltVM
AzfqTv743371Vjx1zdtbd/9a/df6q//nr/738R/5zf/8y+5r93r0B6+APzo/9m/N/OmtxVzofczw
rVz/5v/rD//x9v6vPM/V27/++ln2Rbf+a+iOFX/950f7v//1Fx20D5th/ff/88OH15zf+/rWdv+w
X4v07HfeXtvuX38p2j8p3MDK4JRZC21rUDDyO/xE/SdlB8DhzDdREKzqv/5RlE0X8SP5n2szg5OW
rw8sdsURtmX//iPpnyRDVAlW4NZKepD++t/vfvj3jvz3hDMX//nzP4o+P5Rx0bX/+oszm7X0f3eu
Qc+Xxom12resxR6u7eO1pqeDUkW4hDiSld4MgfqlU3SIlvGkush6hTu9XkZ7GA3J1spsuTWX6SBn
TbkpctFwJnrOjW0OdBKIku96sVGRRoXrYqXKcih1dYIhndSRrU6yutXUyVU6cb4dQKdv4lzHkpCz
FnXwKfbkFrwHAoGl1xdB5lg67peaqtw2c9a5ilyX4DijTngYF+OL0FumJwxUhjqMxH8FMwBauZNQ
AxNm6VD2ivAIu6E59CPUSUMf8zttoNuDRQnudA4IzejrINfGbUPQbJPU5rYGg3ZIJHuEBaBP8qcC
oYe5ga896GPlxErzouf8tcLqZpKKyJeSxNMj4y7Smj00l602t3s12qev4ErvNWE6QL5+DfT6e7HU
P5BQuEFzzMsM63YMqrvSmDbxWB2MUD9IYXHAs7izNWXZIeX9PM2hu5ZidQR1jENhJk9RUz0VRpPb
MsaHcph78Lvsepa8tglv02w6jOZLEhsuCqJO02Rbk3RJb6e7AZjtWPSVjQfc97rTe7uV88euDZ+s
GYFrQ0u+d1P9CXngr7qJ4G2KS+YQfCMk/zqS+wdSt53L9rM2yF7YGxulKh7nsNkYehA5VMkM2yi/
tbk3It9ra0LgD0M5AwdMUI3+pmR3Yf02zYtb1skdto2f5BJyY5WHt0Zpbaa8ix0zlG8pCvAksXkf
SfmvGrI3Hry2LlgPVdPsapzO5JoRzdJdjDnZIWlOSYISwZC6XeJbsU2HwO9DjXZf8IqWw9+FsbhC
9yjIiZ9EqTcvt+mYQjncafKhL1pXaDbL8m0o9mY0fYmkRbM7pXGHWXjKRfm1KuUdTmCqBKFgUYHS
Wtm2FcTCFozuRciEDe4SmzYsP2vBc6lswcR/aqTAnvoJlGmyFfDHjpDKoEwrWCrxV+JZI5WwTnvo
BvMBr8YN+tlL+zUo+r3aNN8XI3Ar4nWEMb0y1O/nYbkxcvV73ISHKEi3k0gVVpBo4paMVOuNW3et
EyrZXki/t8P/UPdl25Xq2Ja/Uh9QZAECBK/A7hv37QvDDkcgEKhBgBBfX3OfzNvkvaPGqHy8z8fH
YW+DtNZsg2Ol5n2seEF9VywOtFoAweCc7nQYXnBZ11fErR1hIvqMwy88Qad1MFsYxD54+NGmjwHD
30nvRVVpgIv2T+N1Dz63T2ImpU3ZruY69xdyoOJdeDrMRRKfotTbpGo8E4sYUapemikuDfJgFnox
JC7Q4bQdgsdsmt8gKtlG9gL56hSfEKerckvdLnPLeWL8NCSvqdcefUxehJtN5GpkPJMdOjo3xtSf
WQcpeiyqB9fZJ3p79VgKBnvea8zzGu21UYnIFpAUpYjb7TLOcAVAa5vCSQjS1TdngoEhUdlFJtmS
8/0gRWFBNsoGJtRF5IOkkObxPMHljpK7947GexdWL1R4G4OyGMDCaxF4CDJW8clLHuZa42MIMWTU
B5RZQhC5E/2wcWLem9hsYvbpovjejNBR19Ap28V/rfR8xZr4Brjt5tKuC4Vc8FUMMp/HzaIvcSIB
UIh6NxoFd7zaR0jc5TACe69mjABbhsCJ2iVFpkT2AlHRPcmGovOmLkcHnCiGZkTPYoBFNvh2qdst
yVrWGd2uA1gc8Nw+mtn5/BqiGAynQvWHVWuR+WtVjJKfUCUEb25L0dVenZQQPwoEJ85x+DTRirL3
w+g4rPM2YfYp6VJbdmkwo9AOMUOgHrO3VIDuTn31mVVsOEesVZcBGW2Fof4JqRB3xFvP2tVZHlmv
PSHtLL1D9Q9+W4oEyqhpf9g031VBd04y2+WpmdpT1bOHOIELQAYBHg667/G/5iqBMmIMwg8uwF/H
3dck5yvCf9lJM2RLj6Pw9zEP5vOowhjgW9RfI1w4j3FvwnvrSHAN/feq3cSm6kpYpkrb+kXdvLD6
1uFn6g7Prg52aUO3Jrsg5+ar64YMUqN+PYYBOqlrs6+oexh7o3atky9ev25QWb3rYNo5iZ3H0/iu
FfwwLqBAaF2jeW2o4jKs7CmDVGmfLf42k1pudN284czvit49hVgvpqTZdb48hW36rtn8ghB9L2cD
fRkabB8WfyxOuSsnDRJf3NJ3ABI2CETAmD8XSGA7zqH8sfP8a53IMxvmk4CrAoEUfJ8K/y7yDMvB
9r1DdVJ9qQH1MsxDDF2Dt2M5ihlkgc1NzUQhu3At2KTqssvmNkcgJivsNLwNE9A/eFiX3AbJxvfb
Nz9ZxoNH2vqQBsulXb9oyN6tw1ch+nZA0S36I9Oerwi69n58Hm6wd+SNt+4yeIBLXhO3dSOCH4O4
uwrlMG+gninp4mKe13d/IhA4IkZvDTKD7gWONguCyJRkGaZ8WhBy65MzpEbPwVp9cls9ZIpdZ5G9
28h+WTAoyGnbkmj8YctBh4+Qb/sly7zziEvp2epIALv1vZLEs3+0zEvzELFJWFESkaMvtT97rRfk
LZ9kicB6guO7eyJdveQEM3Exd+Y6zKveRSbWiB/EJ9ahGaAIs67aShQVXyAlxjvtxldgK6Sco646
g1YiORRnyIRi/NKgwvWW2q/e46rDBR/p+XfkjRQMDZ6GZUIzeKdieMEgyDhiwPgRia0wRa3nhIJk
TdaG5y06tA6iivmZGWDPAD79XRMFyJQZJp77BjFUiJVGkfOwD3tg1lOATzkFHAB+AjFs6VIg7wKJ
gInYdcQjhT+9q+VDN9G5jpVXIPvynlALyAL4IMaLGOdU+uwBHTfdcFhwjBDf7gczQqg3DjmwZGj7
vjOZJbmBrWgTxu6aWv2EqEYUd3sSEf3ce+CigvNX9c8+F0cXoA+BVUMxo8JtC43Ek17YeRVtgINt
7Lq8HdQxiaf0JFBWvkKKS+hVpWa5IDe0u0+H2+mpeUJQwplFW4kEroe+WfGpkSP0+w9p7dKDZep9
9Lx6S5q98VsPRdMke0GiEYB6AhG2jzsNa2gd1dVm6fAXtxqIOwgGs2OavAlFKYhu78//7iX6br2Z
LJj/6JM3jwfn90ueeiPQUW86aHS/8jrq8kW5SziE343py3AOfybMl5GqCjRE/B3F/Zf2p0vza5BG
/hn/eVn656Xrf9yWBUz6tuT8n3/bZf7bnrWT3Zf4X0/T909jxqH5Nf7nfesf//e/b1zIikJRKhLI
b5DdP7at+G9YcIG3QA2MPzYsOv+xbZG/QWUAYhbaXGxdIDf+Y9sK/wYeDBZAcOH4Xv/20/1/bFro
kPhvm9Zf6eRY+JCXAF7/v0BnjdIeRD2ZX+gqW1EVnERFl7VDYex0QG7ltg3T80qDNwzk90OE3RUv
lZP0gkyDaCNHc4p7CFAkL+wKt5uXHJFQckV23ym1/LXBeeiz9WVekiUfNT12k93Ng9kjqTPPRPjt
/Po4RP6jjDgQSJ6huLePf3qGfvUZqxEJ/iTpbbEwPWK8OlxxUPZ9U86T32qeTZuHaxi8LCKbdrf8
2muMUJzjnNIRY1VADgsDNOF3yfQ6Im0qJ2G3fCKJKiwX0qvCC7z0gYnkm5uvmit5Vw8tuR28v5Tf
LCVrUcTmBtMfQZDPWxFThhZ1yvZRC6RFqRBm226sMdyRFh5CJEw9Lo6j+DqWvyiT6Jmpx6D0wCxe
0doT40gmYioHjar3gukKRixEQO99Qd80lEm5w/YIJaxnC2VwuiN1LsTRBgdMTQ+kBbpi+xEuycQb
YUzrZDn4U/ARd9VmkPgiQ+2R96Z+yHp1GGFvzPsOdt1hLirJd9ncbxI5nUD7FW2fHBjwNspPxvJT
2mLrIAM8kJjvxoNMSV4hecDDkQZX+LVpdK4cq4q2Yq+o68YXyCuLgIRlA8xqnTLfcU23Ipzu8bf/
WNS6saougvRdSb5dM503kTisWFg0KGmKoTkrPAGmTIgc9sg8wubQZsk5YN6cA1+6F9qJD9Um+IjJ
fOvqChBn9csga7FsY7ZugkiZQxAK/krGcIRtsrr2ih+GtRu2i/A/F4gTXyqnnkzt/P1Ste2d5hfi
yWNctb+j+WRgdcHbtkWAPEdi08pR2Ro/zS3iiC06xJBpdR/GKt6bCaUmM+RqFX7EXs8QYUxY2sjs
tghoiPBoih88CF6xUvDB+LH4NvQrdepRAtFVtL8Ai0Oes47PyxD2BxK5qGj8aIUGwNA8Heu7aF1F
DrpO5FFm3yuW/sP2+S+dy//jcC0cgP/v4zZHSuvcfP3nQ/ZmK/37CQsf8t+gwYBkHtQOOpjCmxbx
78esl2R/A5EHLheIOuw0OIL//Zz18J+AgkG7eBNPQLYa4Dv+A9ZCm87fbtFBoJgh+QKGjP/vXzlt
AXL/03GLGkhgByDiEL1yiysI/is5k9p5gASc+ui2GuCmrJJV9knRhsM0X0TdhPbZg80J+BC6Xknu
M4kFapBB5L5jN0bfda0q+jkGY1tvTObhMCBJ4vAiJlGN4hGFukaAB9ITj6PMWLP1leIwMYxthhKa
ZV0WGBpQnQUNapeOWYFoBouNdiCxPvu+jNCe1RPK7LMIVHyxGN7FvoJ1WJLNzON1iYp11Npsxlk7
qIWk1vwQaTn0W9BZ9o/t1fjZ1kOICXIUXd44mmyE5W2JPeu6+GR5HiaEhlQMi27TohVjitDs1U8w
fbvmFYyR/OXZELv7PKAOs3Zwy6bktKKLqvbrqmAUYiM2YqlZBVAAAPUQnPZBtFtb7+QHqTohwsoU
tObjNsCOcYCX+hSbuLsjkMQmJaOkgNzgwbi1KfmgdNk4rM1zN87XlRPMhqCCS0nZAwrTE0QpDNd4
WthhZG54mmaVbAAqpge43MIC/anjlsTjb9EHSxloelcngN1wUBxVKv8EnnsgMV+BACAGcFial25C
/6dFAOcWoJF8CLrwO2sh/x0yiLujSukX1TfDhoe9APvJv9EY8ikWSXBt+XKX+OsvkjDvzieTQp9A
q/NoWJeSp9iPQtnMTxD/vDu8BI9K4VcdUoTqdOjoeOGh458NnoB9g71r45lkKcYhtbifeiSlpNRO
y3MTwIb0Y1fNX8PZb2CUsHRKnrRo3CHJ+ooczTyP5Keau5TigZRAlQzpYwBJLeSQ2VY1yL3etV7i
nxG2FaWbrKs1O7IpxZC6jCLoxhwrd9fiqNRNYEsyB6mbLukYseSeOkT0yU1qQN+lf5Rfj86da4pC
gPCeRbgU61uFkh+gqGuIlSijlc56B7s9YZuoXqfH2lcS+TrSD4ay9obgyaobuLTS9CaEWvYoGNMP
oEwBnVgz7BuYposA4ITDOgHgMGnG5B2PLSlWD0F+EvFBNh/9ftwzPujLULXqD6kJ/BC1kOCNMZeh
srZ216nmFO4CqarOM68G0QUWYjk0IvMZiT11bZtrsJD7mkpSasA6xZgCIc6zPmFRyasWT3FqJzWf
UPVA0IcBFbqiuCy9Zd0bR1UR1Yt3skHn75FXgBSMKia30Cq3yVioctZU2pyN0vWwN2pofdQCLhXu
bsld9p1hzACvNqupsKyC2wbMULWfKtQoI2/qhQ0y/vSsZFiQZwYY1Hp2i9YMdh/JxO0oSqaR1hpk
W4nlfRtp6P9sVqPYvIIVOeyxYjDZvK8KtnjwUfoQWNQWDK3G5sMGrImi4Q9Nu65HE/Xw30N6Derm
zqD57jRUShxUPeCFjbHMp/5gt2kdDe+yd95JopCitHJML+lq2y/gFwgPXPDY127Fh0FuEE58+5IV
d6e1EcBlbtOdMQFDMPJAm1M6AG705ZDu0tAzhw66vQIz2AoXgsrOfM3SqxTYiSX6gPY+sJ+TZTCY
wzQQvTSouCyAQpgcuQUdwNr2YNiin3y8J/lf/yQfnX6KHEJS/Oyvnyp7rQecWLmdswbGEqXx7zbj
8P7XX1Aa5e/lspIyDW/fwUvs72EZxD7u2ReXXnNaoJQ/DpLZA7CP5Tl1N3yjtdXdCIt5EVDTYeRD
yImYx3FrogS/n7Z2a32Ij+OJQ+mlMkQdDM0tJNqFd5rOdpN2eHoaFbNCLclHWrn2669/H5sxe7M0
6Xbc4Ct8XWfXvz5DiRC4Zx8Y+CEdIrZc6i5mbz5evZ/axOlFEEZ+lnb0H0xH2y9DO4EYgLX94pCg
IyyqWr8XIKJlT+spBGjncPQtJvnggbccxtrLnqlZ5qdhFd5tLdCIUgD21kJ6l+tOpGcAOrzowxSA
r/XqCzcpPWUBNIzBIDKVvqF8MfMoVG5I+UX7pdJJGOJVX2U3HxGloVpWcKxft5o+bE6MYzadxiP4
TDPkisaInhOSP5smJseFumU3Irm3kv7TqPmjS8Qe7cagBVK7YagzCjtzEHTahpPbT4R8qzSVhd/W
UZnWRhx9qvHwq/QOsk886Glwj26btxk9ZQXhekC8aYThtw/MbvWQzBvNEx4mpHNvG6wJOUp7AahO
sdpUGLcLtyAULPXQFVA3aGOEvTY6GSLNzmdiKpK5IZiWQXTROobtJ8EjbizCPgtnxi+qg7AATjPn
lXWvhGYNPn/5zMPqcxqqX7HOJMxO3lMwWH3FXZKBu3ZiHwRhv2kni6eb4iiGaBSFH2va7bORJy+L
jJcyZKt5d2wEFT5T7zQ0s7dD7hX0PEOw7BLDDkDKHA7uKP2z+Ga7Orr3gxkBr53FldWsj2asppM3
LIi5APhkE1IqlBvfhdyjFxUvrEwtIl8NaJYT1LJ+wfm46REajdUK0mGkGuWehcbYanPUY/umx3Wn
EgQBJd2c7EZEqeU64L+aCAw+TQKEnstw+DNCgZN7kbmlb2DFGhqoUjvEuawTLF5TTPuNny2ihF64
8CKbbutIHiI3h6VrE5BDQLuA1/dLKYWFAxWZbTuQnd5x9tcl94fpgPcVjMrikg1wrANy9XFWS1aM
tRNIO20WXIojebCQd+5qO1eITtPZfR+P+jEwCSq9aQe5TdqlTxLG9V0tHNnzvoIYCx26S1n3Bq2g
IFjXsqOR2M+wQD1UNbiODvJh9Nfa8MC7yFo8fKy5rqbv7rIu6Lc4q6G9hL3ffxjSCjipi+AyHGYQ
8kCRsxIDaQrHvMQ1AmUfsLys+mnm1F0r4MkXX4wotuRRUKZK9Q8N4sGKVev6EOCS3lSIDOxw5SVj
Cdsy2Q2U43mNZnbFoqi3g98Oz1jBouEGr8lyAjX7KTLh7egUD+USD6ZY19oeoIZMjo60M3ohtXdq
+hSh/cIEJ5LAvm9xXv0sk4TuDJsZWpuGGY9pzc9BNqxbnIvBYU4ix4C92qVQzMv6co1wyDDkq7oy
HF2ocR3ScM3hhXdIm0SqeR4mLDujpawuqaKo7u6lushGDmXLoUOXLvRy9KUMTwItnoUjmBiT1IET
4RQBXuFN6N6FTV3UA60fsR3YksbzuhEoBP3dxjLegMhsd1oz1AEzYDmbyQXo6O1RGwGCQ5XVat29
smH2oCpzG6GXLTBSsMXSVr/wjfl9ZsduM2qc/7M/3nASB4o1QvshYhAOK9gsYkEqJdy533XYJz/I
U/d3XkILrWpeNpxE+6aFTDeuKrtbgtbiQkxoU6LJbsR8fNvi2+pP1vfQKnWUokmAv4/cmkswNPIh
4ljFrZCvGoXZG8V8oPBoUHzOMDKWIOmbQyJjV4Adl7vRTQk6HfCNUir+4EZ/XMNB5BWuMvQkp9c5
mx4rP2I5nN0OL5ENp/0w4DapMtY/RA5N0JhqcKrphb512fjcYrQ/QnL8Q7PpF0AazF6xR0rBFRAo
G+Ayq0GXw3NQC8RAhu13gvgDyDDbL9pBBQ24SebBpO8GvGM5R4hC7uIJN62KWIFRA4xkmoQoe0Vm
s1/562Ye6aUXIjxjF+l3YlnbAkwme/WRXI6QoKxLTzUc0oVU9YhRGVZRTN8QOkoLYAHn6IDdDqET
Qm0bkLJp2+H3a33xNd6eCAzxR6cYMCwms30VNephERQls0GnTz3jAn8mQOqoOZyPk48ih8Z3Tw5p
QXsE8Pk5oNwwn43tyqqLriJOvtLOvMDzH259iqBBN05xEfDE2xpdJTUwLY6XflWPHsVMmdbp7Y/6
mzQpzRsNoQSYhlvtsf5tjYdBVwPmH5TguSGzgDODTg+zJ0Z5MyqHx9ULkfGo0xYP21S9Gq08BR+P
TbYW01KOaFp94A00FBllQwEH6q95CjnqUSagdRH+TmZAp9mMqw4Ny94zl+RAvFQfq8j6+5E0yd3M
9cWLgnXnsb4+IjUKvI4UGU4RloHwyZKt8gB3dZNZdxYfY45rmyB0CfaNQx1HeJwxgUNYuvqPFSPe
mx1Fm8/V8uDE9BWsqntBgRywpEg9GnBBz3WEdKU5GsgH9iqzXVL/R0O6cszAD4Nw03f+grgVX157
KnY2xaQl0PddKAUwjCe9O8AqjXjwjH3zpTn7+FzfKoj2QcVo/B0DkFRdkx15Mpt8qNDwPKKFA4Vd
ptvMN8NXPEKOlmedis42GsWjBV621R4MmK66BW6F3Eft0jruebdWmwjRfKe5qjGeeZ+okZ4uNJsh
Sem9+XfVpsMrgb+8TPsm2yJRNUYpz00NyFX1CsWbuHaNb3drElcXi+SkM7rB/dIuKYjFBjNPhQ8T
6vn63lIiytWZ+K6RjKsikdIUUOfYS4x67FxAhXVBIk9fsH4ary0OZ3BzZIF9uNfXBorr3aAWaA7g
MyYFMhJ+RJSt8Diy+WFxMCEstz0Uw0qSu2iMsXjr6Tti0YLxDVbmLkicwdYDam/xxm82o6CE0AQw
ZxCHOxCs01nixbZcAdNcwfbEaRscm1hHeP4dZp0xene2g664XXjucGa/CY8OO6sr+tyB4H2o5zE6
w/0FcGGxHgbzDDlWtYNJQ/CHWa/Qvo5ouxJh95Y2LNmnkYpLBagYcV56Ptg5BXfMtMWxkTRQSbul
QuMLazbayGu09hzMFbHx09pGH0OCSJIl4QwkoIqyeyHEiqKn0HzLBKWlSOLHh94HFc9jH5PINAmN
+QxKl9XW3T4ePf8kkrYq0wk7FKaN7CEi3fxk0hCKpa5tw1JJ4h6ZrBE45IM8lSJG4lLdTmesqONG
UmDCMwsgSh8sf5ZZLx+JcLgGIpyzF026dd8jmvFEZMyvCHOcf9yC7BzS6xC4b1c/9UifyLs1FZtF
Rt77CFPhXmYTdC6DUHe9x/WHr6EspJOE7gPlY1tGe7sdsURiZAIX2oaxj6A1Guz7VU6lDjuIvI0V
LNeKdufOxe05DAF8hAgaajsEnU0D6qujWPz2szk41RYZ0JUNbR4gImGPWNkRU8JEIajAqwQzitlH
IkBjuhf1uarqX3IhZlO11feszbTrhv4yYK0yq5F38NSLBwrDxZ8KIQU5qevpPGKSe0AbdrOjDZJU
IeCs1acQcXfGR9KUFF1gO+pCGMx9Zh4ohux79K2QfSor/6QAJhTQ5cFWGmskBXgJXoJ8jOIqR1YX
zFuqWgXFg54Fpc+SuFwZxA2gOXX7aBEtvJ8bQXcWKF2RxSAuMkFRdzlo7z1TIMv9eGUQIFX902q7
pahZrfDBMH1UGHO2RgE7xOdrR+wz0AcJQZYYgYLgJje9C+edJC3bILVZX3k7VVfYHFEtyRyqnBcR
fUqHH8qgSgZ8ta+Tfah0/7hiXN4IFngvyYi1gw3LWMKAxtG7ie3fr6F781rcoo77BwRHjHv8XOyQ
wdZWAEPoLtHcDbsaYsw/3dqAEKMq2Fo+dnsq0a836959GIVDxa+zoctxoEW/khCAv5Jr+pXGkm9a
Jab9Go/pPjFCbh3gmPfOn9AP2kTw7DbTGPzAsipex1QB+g+aKXsMVOrfafSF/4LADb3mczoUI4Sg
vyfARGXNIUmTbbrkk2vFNpuAvCCQLgYwsqhXQEvV9yRaea1a1CqKkcpzrUZd1FbYX002vZE64ldb
N3o/jQYDSwxLxKdblugxXHybR0u7fKSNGnE0ROk3igvYSXn+vOe4kPtisS55NOgafEIIKA5XVIoW
tr8t0MJ5R6TPrqXRrCkihctFMmzDed0Ln0AzFaQXztPmhJiE5ptw2yEboWtq2IXCvr1HoCotu5mA
Mk9Mk2IoGOiVJB53J7gXGrVjCYErq082XjjyMlLUEHQvNLhM2mA+TTDUHKIKmSh4D3R2J5aWPgJF
45cAssmvLtQK9VUeGrQHu4LxZun81sN6U8KxmP0agKU9R3VSnbJk8srOeeE2zGp7lE0Dawi5vd6e
5/2elITuD2U7RtfzfdjTBQ6nHrgYKu52FXIeSqASF/TA1TtoNKdzS3n1AONRgGHTZffhAoUUT5O0
cFOnLqryqyPOzP7KeEA2fawXVLRifqWuHn8g38ZzVH8jMeobffZPEUDTsyfE2xhUTw1ZMefMPqQj
8bKUFI9JysKfvp/gEiLZZzLBodtBE41mufoE0LB7HoMoxHQTQmxCXyCjhOIPOtjCd/U2CEYUiSBY
pgzwNmyIC8sYA2ruKVYXrENNKfLgtiiTc7tYzzi6lcXg6NRxlvX4NHgpHhvDLzOrQxx3KNqZW2EL
FoThUZNwLrvRvdZot5M60wWLp40R81ZiywTJ5c+XIAAyiFD6PV7wNW8Cr7qocQxLdPWJEwVRuEeo
MXLKYQseCuSWQFjFaBG2Y3tIkmTcuwVJeA7K1NKHaFYO1XjB+gNfX7BE3zNt25LVuNGbCb03Utu9
zpDPMROkFDek3qlhjX4nvhqeEm68zYpApNwSLEir69qCDEGytwy6LxRV8SJhcbjBzpQBkp/4BWmS
wFSRa2JRFCGwHbbtO/znfUlZ5N+37ehdGu0Fbd6uUwQ7w5DdJRBdwVg4PyMEB/SZoVXuOdvnekRE
jI5JB3t1xR4gkB03vqVeaYi5IP8RUqYOsOw0DfUhM4m8CGBEWzpY7EcwL5tB4rNH9FAxJAGCV/76
zfA4PMMK/5gJjMDNDPIO8ySmOQ1lz21jCjOGmFnInosmXqBpD5fSUKGutpUHCETfIMm6zMr7UXPr
lagNgujM0ebq1+bBB4Gdg6d0Re1XdL/CT1j6dYqpLk6/08QM2ELEO6AbXczoSMBylLKDI3VaqOo2
j/fhFroVjFlTv/GQPQplH8EDAK4XTXN+YbAmFO3qaShRZu+mKJFpvtj0juHlLqJQNRswl/0h7el5
HM3WhBLiJz/OXUex3uq04FHzZtoGUq9kgnAJtM9WR6vZxjzRYC1WvwTpcIla+bzELe63AVirIMlZ
ZBxqmgFMgEBf8EYTumxWxLBv2lRtky4Cascgt5PVEubhwMkz9czHlAF+g+EtLWqPgvCP/BPoZ4SX
Oaj1epYaCDXtC1IzG4BWEkYk5b+3KalxtPB5n0zZM6RP60aPZLmErDG8wI65y4iCkCaeHmmiwHos
3XztgHgTbPee2sCm12xjBB1k4fw5s+wprgB1tLLd4aSfSj6GCMJGtPphWrj/jLGw3TXZL3gJCXA5
sNDcz54xH77VzXKHBULmNZHsqZnEjwNPc+Xw7W0nn4oLTJI/tKIAkFTpQ94TDKNCrO0q9pZM7EjS
ZYcbE+kYEx4JGjR2527jfdaJW/X4zzz2BybDl0pXUSm5/7hWkTy2dd+ehx4bawYVEuI0vpKUAbfq
sc8EDXIcWIWsCU5ijBcVrg+UZYrz2rbQxC/10VJf7UIv+NUF6hmRZl9z0wTHWnnBntu22/dZB4YI
g+ipBsm9IxjTzn7CB4Z92e6NzOaNS9bszpHwh/Qzimb8cDlIT7siZko9oHxwvkXgyrJmExR4QTM8
1GvodkJMH82Ca+Rsa1s27BlHuj10PaLiSDe5XdiDsJmRxv6JZoWgnKTAI+6btsDcdUAUTYvfxmtL
E887IvoDcoA+epRHmXrargQtB3qZjh2f7iQykfImrvg26NoPJ6MHfN6HhUSbWNweT45rzml/AzR1
Z3jztBjI1hBavtGQ6983DF80T/1p0MaVnlGPYNAeCYrappAdIGwr+zCEk0tXG4jY8BNqNZ6iakSZ
E7u/dSx5NV51tRw4h3N61dMPdO0ceb7Bt+n9Q4y3YcajsbNTe1F+evDC9AmWUlTFRP1xMfUxhrGS
RiRfM46UylYGKDICLZcBeSyRMnLspEHiZaeTVzaI97hFHhpErB/IULqPOSuiwDxFmrnCrMHBgmFk
2AI34G/Vu7+2V1YtudePJa6ocunUi8+mBgtJthUJuZJAmU3gXHiYsspda3SMyPEmxU8RfIc6yQqM
Kzis0GtKWy/fa0To0RtSmC08pA2OY/WO1G8CBT0mqASpD+iIsLmakGHVueWjZ77dLGt1CbGOQL3o
bwZd4WzAe9RlFMyszOASmsg2heanTll2QvAaxIKOQO4CoAuC2rpF3Wk1ItgV8ly9Yo5LsEJuYL9o
toAQ1Hs0uPF+oVF79NBjecm8VQEhoC1QUuRodyRBzCUy4Jnxku0YdjPeXPp/2TuvHcmxrDu/ykD3
LNCbS9GFz4z0VXlDpKX3noLeXR+rqruzarp7pgQB0i/MoDFodJqIZBwe7rP3Wt/qq3u1TsZntaZg
byf6KSzyInuKdY1TOHW1GrDnV8oseGLbVN5EKSdU6auuDyowrBBlDroadwKDjzaxZVabiy1zOlpK
0aAa8LeEM2YWknQthac3pYkaSK4BmUvr6RCHdCniwbiJTTHdDsY0eGrbv6hpSkeB4RO9CBtT5I5P
0KEaLGmWE3pUj2XDpqFpe3nMr6VcHxhVCByu5ns1KPa1kXZ2L4pnvV9STzZWsW5Q34NOP4+DfMeI
E714xVxf0NUEt1rY7CAzzG6tmS9NWEscuMV+MyR6eduXg7E31eS6W/SdGVhw7GslcJSJwLBeXa7k
aoGH2AzlHl2pq2dzxpxd+oLgsnXGukoc3CB2q4rplcYnahgpKq0Yr8oQGpuZgSfMG6hlkYVeJgug
z5jBRZqH10ZBM6I1Bib3UWfz9NkOUSbaQYhMtdceW1N67IcJCRWzQm+oUHs1SXcflv2LJXYusjRG
JLrmDWoYs46Vc9SPFWqqlhFPJr7oaZxvBd1ES2QwdzPSyKB0kL3BXGq3z7JD0w1u2I/6rjSSL0LJ
kCHNZErF7qIRRuwSUS35S1tfQ57mKK1dd7rRXIaTMbkNAJNjU6q4A0nn9MmL6my2T2VvQhs2xhBZ
brdE+26IVR9nZrmFOFPRY8tpkgccQg0d9BRu3HvJSlrUxal2irr40BZYrJHYb6VgukxUlqG4PmgC
DhhNknqIwTwmkrE9ENNOZ4fJbIpxZBSN2C5bZM2JQcTrGMep3zOI9yKc7E5qypCPyjneZSbNaFGX
DVfgWACJZThqmXozLIPuTQRM1QpKENEQ79sW0akWVpBdwjLaxYP8BF5uq5X5qYNc581ykZ1ElKQU
oFbmSCoHFQOm2x6MnFHQneVgF9PuTehnKveDUk0Zhq+wkpS3Ra6C2g1qpvK2vmTlsFPKHsEZCbb6
bFc1wO4Ts1apcSRMM80OwoYkHesKok9FC6JmwgT+WUh8rbVG6AO12jwlIAzov3ft8hDRgpuuWlpE
FfKykf4XXxy1EzEghFlkpj5HZ57vQXOJDXp+X8itazxG6BV9+Byr4TbPtSb1CRAmtdieGIGUTh7W
pYjErBGkI6oOCkJ9NqIvdTWGykWnqUZ1LTPsoppm3afxcdLisr8eGqJUbSGU68Tt0R4V+yKMrN63
GGPTlNesXncqpR7ETamLDTPkdClT4RDSU50vxingjwuCklYVEswWd6mZcFqwrQG76WQ33Tipn5Gp
L+LemqUFQmwyqVJHqCHr/TJGFME6HnNBt1Eyzu4oJfFgw+e1zqgkzAsIqM9TrZ3NRkNiNgw66sEi
3nRpO16biorGI6nqbRsEQcJy6sPHPBmrs4DzLLWboltkRxZ5ljpiIZk7BBzXy2BotzC/P4eN4etJ
RGNbQk+c94MfpsrZHPNXJehdAWUNKL25Ua8YiJf7UIDm5bAb9su9Gvem+T40jby+/qAfrKK9G6tO
Z4OJfCEMXiK1l9Zk4w0i1E01UAM32XHWYskNEqmz8wR/yqhHC8MV/CaTIfsMJQhdBExCZGO37CQo
UcgsLeQ8Rjfd14sGF2UqD/jvObxR9h7GfCaJ0prkQ06WhmusF4m8P4WWdrNpBKXcAY+aN6NSPReC
eRHJVs4Zqd6PFTUep6OJDW6pMfDIWuQJIfuoLlekoUTcIWNnoD9sDfbjSdaJYSXbga7kjEQhWdPW
G/VhnvqQ2ebyUHXpa0nR4XYTqaftEmyNqk6csEMGGxMujerbepVn7GV92V+URpNuymG8jaZ4Ogx0
vq7q2sw8bTQaP4mJIemKyImjlqeMItBnbpYqBGwM3tiOhqR8MkwOtNay+OrE/HuK2l3QRZNXoElb
HY8MGOp5zzBO2YIZ6l1rlitPlcZ5k4WZTpVgfO6jhJMydPKrUAp0W9fy0NFlK6EtHIQxSgXrZBrN
NUnQ1a1hKZgD+kW/Qqtnbcc6NFyGJvVLAJHMHmMr9IhWnJi5tNK2BXZ7aJqWs0TCBDZqcBkp/PVY
GxXB7psakWoi0U81zUOMSOYVZ11C037xlGIcl0tTnkX4KpZmB5og22OQfkl1zp9AJ2e7lJObNBkm
h7BX02O8erPA8z5ZacC41sLJ1xt9Z7lankz3parkFDNon/YMsvsZBQXXnpBToqwB6ljLE7Iv+Tmz
Mq286iwOhzLdeskvMmlCBTCXSet3ItguLcmr52Ww6AfaRN1rRxVyQOkImfqQxpjJmbpVdyjWtANi
RkgwANLtfmn2y7pl2V0bpCfVrArGXKTRIwN0apGeS2VVLc4AihupFZYtNUdyD3cxQssUjXuCgac9
GxiFtRlkqdNUrAOvCJoxcppeouqCG1eJBJeK3H1K18Oe5dBXtM7Qa5ZnTkFxbKzULdV63E9hqV4L
mt7uzT5HMQ1s7Wzl0+wza0guujkqruF5vMhNiKmvaAsnzTPhqkzzK9kwq13TCOoN446NbGRvWkPe
r9AkR33Q2AoXVb2qQLMObiwFgrvoYRKg7YmW7mDq4aOSlXdMFCGNxYvX16KwSwKOyHIcX08pAzp1
pjfFc3hr1orwRrIoGUdEprRzCRC1IOcPb/COHcLXNPRBJjeJh/+T3ME2S1VX0gKJJzM859AQbwaL
mZ2YSTgl6fDL6nio1E7eyYrQOgEIT2eIR58cE679OLbxGbPyQDmPwaskMgW/ax66GoP/O7nqjItQ
z+FfSbhRnDJpRIdwg24nRemMF0Vu7pYE1bIp8/Du61cOQN010jrUC+V4E7HtkqRUTtMb7vtbGkSx
3zNHYQJ/HeZi5ASNhS+uH28pQRM7F9kn6j4d/bSvHhYrhyasZuM+gELczVLHrBtDzXq6GJsRaz1M
fBCVOGo0DfPTaNwpqa6eslHLyJ6z4s0ERQlnEMB9nGQclm1em/6WmSz0wckJ8HJ0s93RiOpCRT0t
PPeiqXv0icydPMWQhvtZ5a5jhQUS+pOxMZGc4dix20TTtwpT/9HWuxlN/JJKFwvBvqlWj6ceJfUm
IzvLy6DGHRgythfKVKv2IGKaZT1CoAA9WTfIUe28CN/0KEYBVHtjNxFaWR2hFO01q74ZB+y7oHp4
tNfD0RAMV7KGaJsrCDWUbpEoxovYKRUR21Qvt9Q/FpILvfRrBg0tih5G6nurl7Y9ozaCTzM3b3tn
aFA6tIl0Y4XdhZFXx1xGz7qQwepjGUY4qzZa6maq0XvhYlXHJGkEZDlJZGsokNymqJmShqPkgmDG
IRSbwbZt1Grb03jj70XQFVvzfS51pZMZEe18rlLaxjCAkwTEzpRcC61wL3TpzNwKpyrpiIHdjdiX
R0k7lzgkDsQGMatiEh4HeXsQ0rHwEXluGcFhYJAoycuSRqWSimQup+aXLIJMqU7CC1EQN3DOZYcI
m8hLm+E4jongC4O2lPa8cDzUTPVtbT7vsLa/SUmnmo6k4xFNKRVw3y3LDnBzfsI0XHAC+Srq/iXh
+v+fhiIIV4Dw1iixvxa53/bF8z92LXOU1/aj0v2Pn/2md9e0Tyu8H0ycjLId8gKgkG9yd74igT0B
34JLCHzZKoT/znCQ9U8E1gBB4l2sdFeVH2KOvjIc1i8pKjQqBcIfMnhN/xWt+4+UEgNxuw6EcPU7
yZw2lK9Azw+wJRRmuD+0XnUN5JQpOm/ogNHnREmfoerT1Csl0H31v0D0/JQ6+u1VDZAokkp6hAxm
5kduBP8hRg4fgfiukDd08OER5mR7duh8P6hgiBt2cvojmyTPzqFG/7xFG3OgJYbawqLoYThHhZN8
zzr7z4r+b99XJT6Hv17R//25/8epb3/wbfzxc7+v5hWyZ8GuA9TzkUjCahZB3eqwSglss2QLJNJv
q1nDnmEoSLzI58Q8txrrflvNfIlfg1IEIxb3HByTX3BuSD/SrNaFBV4KEI1qACNZw0B/XFhCv5TI
24Ax1l24V2bJ8mYm+FGAaFTEg4bXnqP7qEU3loQVftHH7YCKHWsvUk8NA722oEKcQthXyyov1tCT
/mfP7OYVdYPQDGMOuR9sXKT1qmTC/N1i+x/X3o13fe+5//MfD29t99bgz4T588Pi+9Nf+W0dQsbB
QCuilQWw9NXy89uuyldYf9K6rRJJpX/1CX1fh4ryCbMnKMJvtiNWy+/rUJE/GSq9DFxJ2tf9Vv2V
dcjG+YOB6E/f+EcQctP1SpPljUQHkRlWo2nbELyGF5fVQvAomP94HKJNqQGyoh5P1OE+QMLQh9Ku
1eiligrSaPK+kFBoFz0nfUNJ3d5qL1K6Mo8mNZczCJwO8lkPbGAP6Kgm/UFpcO7HWVJilqY/Z6Iv
vQRzRcc3Xt4zLfxCgEThg2caj0IWjIgqZ8JB8+uxMijc0ii46rsZIMhQqruKIaZjdZzm5rFwR8uK
yLqxYlxKAxmK142M+TOakBLHfTxtmAmONtF5CIkK0nEmw2uK/tRiKPCtAbROElVnNVYYWJhE/S1x
c8sR7ilq4osi169FHEOIcBiX1ib68CS6KPFuL2V831nxFe76oyKKpyiWN402L3QG2/74VWcwrEmF
ZlLRmSGoxm0M0mnEXvYKojzwjb+LSFFo7WERhyF0zPvlOC9QEBWV0Uk+mFRIovi2Zjy0gX5B/EhL
u0zA6a8KqWNODQTzDqlR0po7hCq9JzHqPhaooj1pmJ2oTQ8K+k4nKKybNMh2pQWqQg6XTd6V01vT
1u9k3beMkEMsqDSXO4lGNwzFsTCfqmDaBaQY4HItZQdJCi5a1fLGwLgs4uy9n0lsTZDGIyqnbJQN
spbxoPlhn4mqnSQZxB6a+zkOiK7dcayeacgJaBIbWuUDWt+NyiW0+1ZtvEBENdRKxs0oPRvFnDh9
1Mb7OYYNiXQT6WmRV7bWNQOnx8DuyyV5iOPlLo9QTcchao4enFCNyvI8R2p57JpxPC8MJm1mEMJ+
KdovbRtZm7xixRnZy1Aotd9RmnaRvA5Y12a2tiT0eqbi0Eozdb8I/GKY7loUwMglO1N10L84k0yg
D83OSkbhbuSXadLeBhIpaDEtN7HH3/9e9LEPusRJlG5D68iw217h6BOt/Wgbgc6upL/RzI8QCOy0
r90S9HiLzx9j06ahNB/y6lCHslOIXwbMvFYyeVrDSDcInUnhwyhqt040bg7rzIxwYzRnMZqQCO0T
i+ilixTTUabTLAW3HRPnxWQJHR9dIkIMDIo8qv7QE43GKYZh09z9H3xyrBXOywdo2veK5/8m+oxK
829KjeK1bJofNnu+/9vWLn0CBq6wSa8MUGoDib31W8EssX2zfxPtBouVYmKlWn/f2lW89uQIkctn
rJUG8M7ft3a+BIofehoUfv77auv/hRLD+tEaaqxlMohjBm1o6aH7/ZzuwPBX6NQGcyMtYfE5HhLj
rE7lZDOiRY8vEkhFK7SkaWeYd4ORdVBEa4F5cnWsFTHcWJngAQJDoFvuknweWDijSd93iu+nRh3Q
NuDKC5faBL9KgzGZhpdchPYUZoM74FYMqmzYICfOvKm3IibvZbrL9KV3RBRbzHjU5pGou8d6Mr9g
Gk3colQOqCTvRD1CV0lDaMNs7SCBWXe4Ie8qXeovsG+9BVZm1+UC5wz7jJiN+UM9D4PX1rOxl+Wy
2yiI9xnASoaXCK0JWGfqXlRBvOat5KchpV1Sjg3MKjbRAo4OSmY8TtCAYz+XsL4W7QKWxopR14Jv
ZDpbAsAYu0PXSII/h33hLaa++N3YQGIvlddSXQISBxEJpFqOViQabpOM0XBYvRI796AOgcyVjrV3
AUqVOTHcDtJG3abGuLVKdhAoBSSp5NWyXwaz+IYE/qVzwm2Z88/fcjT+vcPx5q1caYDtz7/q/8F7
ei3c//qmZq5VxE//4ED8j+1bs7yFJQrKH+7x9ee/3+TYuddwZ25ZTgQSsMrfb3LqN5mceG5jk+A/
DGN/3OTapxWaj4UDuCvDr7Xq+n6O4CbXuOshGuIDxzrGKfsXbnKgiD/VbwT/kQ+JWo2jJCx3bT03
fzgXTz2P+XxQE0eFg4HMa1oRS0GemSdJXDIV22TVfukYEaRwUUPOr2YDlgkCQYgboaNsSPxEtNTF
ZbQ8PoXdKN21VDlYrOel0Eh7b0hTmJbRCBHGaUhoJ7MDLaah0DV3lU5TGxrMZE3u1ObDKmMmV+oC
gnMRYJmaxXdRyvCFQTAMJq8fgFphoRCye0FrC5pCOlWIA9zMIOMBsurekDuynNE+W/eWgNSoCSOy
7i3EE7aUmdrNOEY6f562ak5K2u67AFve6AWaAX2+DGVpi8pFZm5dWOC/kQk1p87KTSoduW0O5jDS
/odConvM9ptDrGbWjZhb0imeQWfpusSvVQpzuMC4kFzEM+A4p08Gxk+LwrjWZmZeM/ASZYb1Qfo5
CMPmkOWIMACJz8iL4pSwGFtc5hjLbC0VlY19gBpUGLv3Niry4JBhwC1d8qwsLGVo8GNXGbPG9Oqh
RS684DQLjmmTxgPEDhEdSS1mFolXDTY9o7Lix5HwpGGdCsEfi1LcmHU3ahYDmSw8CUmrPwpNjm6w
N4rhBVWQ8SKozAadAX/7oUOTiiOkiY0tygLTshUzjxCSZUF0ZwjETcOuKybDHcQU8JKZdxet3IqC
LZvrON1AOpQ4IKAY7yQ4/o46noFHQAOY6uIilu/lRhB3TKxxK0kz2c+5TnI1Q5KF4nBJafsyS1Tj
Ozzb2MS5L6q7hMzz5yLSwaP1QWmY4GLy5SE3GykkC7jKBY8R6deXFsXV4FlAeZFEUTsvQ4zks6xo
3RBIl0Ga5HEiBwdd72VEBiVuOI/4UulA7CTMvaqJYa5VCdNQO9ajjum1ylurDZylymwlu6xh0rKr
ZkwGWZKPF4a+pM/xJHYXk67DeMqHUDqirkay2Wt6cNNZzSqwLbAI2+g44A1kjaTke1noR9nTOyLt
uMMSJt+FIFI+GqDuyqUaH1tUhbqzTDhdHbXIsSIsZhvdCESfMa+JZ/MlTgbhwYRtihSpT6YrmRSo
cz+JaueoiTxELijdbPSptpFNkbJe4dBMBhIkLHLRPM4RysKsRZfutdrA7ZQObXdrygEP7EadZ0QI
M+ZPR82jqEEhSbKdq4kF08awFsIS/9g0YSHFUvMqcjxL14Cm5ZwC0nmIp0x+AbzevBXYVMl8IP9w
l83pFUOg8XOuSSMKbDm9VsZImdeMwoJx2BRVI0PG1BRtWQrM62Cg0WgHhtSqINKmMLcRi+i5r2Rm
YxFKKnYD/sqguBrB3CFvDBemHp2O3ravHoS2W16i1kg5L4g4zHifYmXYZVUIZFpQyUYByll06qq6
79oKVYbJfOF1xEz4hbCFKvJkJkg963lcefFKY6FzylHQW1E33zWJNMPmN1NmwcCIZtVH9A0boBWk
4pkwN+mZofScMrubxMGb1B4FWxcUZutVDQelgxag8Gp6hkWUEHqMVMKwovscK0Rs60Eaai5nWv1o
lD0Ot1GuhRr5ajq+8JwQChewI2cMTZSrg2AtKHi4CQyktHpC+LBgStNDW8rFuCbl0nLHPFcSvz5O
cXlMSoJnHWtC1k8ARII/K6EllF/kYVO80BdLmNaMY39FhGMO2XBpdZQHNafJKUXoATSG+R4Ib54G
CzP62u4Z6Wpu3FpNuje4GpNjYJImvh6jj2IX4oKiwKwSgmCsytLY00Nd2A6B0g7UaTqCx5w9ComK
xcw9AlGlbgv0qTdClsIczPUqAxxviuIFCwt4jw72p7qq44BgWqNtYyQcYSi9zwXOJ6cOcy1hrrBk
2b7Bq4/fwBL49ogHFuE3Qt1JniEbHU47eCSVO1aSJXg9D+1HazTQtUtjzOgqNQwYdEJPXg9jvuUa
q5IguZaA38RhAjMh7C+yB71Xy35bloFxCFQJvEQRI7bqoni8HISOMT+59WHB8PUyEnvSwhvMZzQV
OCcj4euj6PFDRfInzOL1uf2RWCxxDlNNDgjQumgXyivR+MNzXS1GDnwmviYGbe05F8Jox3MbFY7R
hZ6cFBqqfqs4zMlg/GdaAkV77fxZtO//uircxM/NU9Y9NR+HJOuPfCsEBcYjNOLoD/OIhfhD1fdb
Jbh+SQdhDdVH56NaC77fS0FF/yRpGtEJeD1p/qwk699KwfVLJPGizJQo4SyCI3+lFGSisjaN/1gz
Ghp3GoOcHw2VrBYYFGut+GHNEGECZKwCFiPZrJZddYv+7zNzC6ujSWRXru69pvt8z2HsyGiytsvN
uEm3cBEO85t2HF67XXVGWHYLefcye01eiSbfZrdL5Bkv4z1JP/VT66GL2M1O7Vlb2al24Vb1rMOy
G16h2uM5xRCzz9z6qt7rT3A/3uNtedKO8pMVoZ3b0oST75vb7tjucZ561iXALb9wIyfbpfcy+RJU
clfJTvHLa8RCXnaevfpqrfR617zNvRh4rIMc9bK8Gu9wbfOV9mohlALY7n23q6+FS+VF3qtO5I+b
7rhGVZDKsQlczCweCCQfMMt7ciYk3gkvlIOxDe7zawHF7Iv5LiD3NN1ocMIthQo+ulq3s9Y19/hO
edHObi4tH7zaXThd4qyyzs/9Kd5j/9+HF9F53iN6vucSHvkb3mnr+cGOWnyvO6KnHYpLw2bY7mc3
wa28Kze8Qad1bnOHlCGvOop75Ri5g4MB7sK8DfaFDyfZUV3ESZvxrQj8pveizxg195Jv+fBgt/0p
uGoATQuH4NHYphv1Zsnc6SrKbKCNgR/bqA2qzoEdkopewfdHJwAT4XOGOZ7j70HbAYJwCn860Jmq
piNWJ1y/XzocxLQUHVBF2uflmG/jK7pQG7h5ya7eai5cKf6uzs64LMku2hl+vi034UHeF7fto3CR
n8wzr/Bg+eCiRS/a0ewzuezpJt7ornGtwLq2k9cQVsJDehgux435PsPUtYcH6xqc1INywPZyCQ1G
ijbLgGt3SzoPPllhK17EvuSJbrXpHcnvn8z9vO8KxyWvNj9Il8IN65OWRFRcot40fMkuT/y8ywPU
Dn2dGp2YEoNPZJO51ReeC3Z9NZxh0SEgXeV4iAEc3Z22UW83oivdThgUgdblPgP+6jj4GK9zO38m
XN2tNxFUbic8nXPHVp3yOvEXO/ONbfbqd7fI1PV7GTdZckKTbe4fSyY5NpFITu+0nuwJDtt1vKkf
89NyKPzuknqFIgjmCvcby4jYwd1k2Kp0qcONTYtj6kwh/XXwU597A2d89y7IWAWt9yyAlIhkin7g
dlJOnX1+aX1Y9QiwtrW7xvu6negod8PVfKPdEVVtrmyrA/9NQ+g6g8R12peenJbpLvNMyQEe7RH/
McsgQui1H8mvL4benngOovPhyGHtEdl281Z8mVSsvixd0Qs2YBrmp3q/PBSinVh7lPKu5OAnCF7Q
B58x10aFpw/8Fft6V3ip8ZTt40vttn6PZX07GzfBBbE1HuEW++KobiBgiW/aXQ0n320v+5vKRRkr
KX57OZxAK3GEPWn3qi85scNxDcUcuxGAVL8AoJwg4lZXASfcWZRihq1EuzBz8D1q6UnHh1Zxstko
t82eO9jW70SYWz0zgqthcI217ITRbNjJqTyrr3RIUbf6betgtYp9cLtGdkL2fSPs9I0l+7DS6830
LriMJWrvoeQpbQc0gK44sXj4MlBsADVTnri+4ue2cWX1gQhN8pHfquZB8JANpZuKWnKEPLZVdU82
T0rmFc84jWMduZyTxQwxDgAN2y+TMxEvNF7XjumGq/bjoEhba/FESNPAIbh8oB+lhzlfo3AfmcbA
LkmBWQcvQQx23Fdueuy70XmS7G7Yy156r/M9X9SDIZ+Kuzrf5Q/9A/JAKNm2ua1GR6Q83YinxtSd
R0PH8Gq392nk6zrUS98SH0heLPFu2cwdxdhrsYfhBP/co3hbkKU66W62nrjW8w2CPXM73ow3xj1r
il62M11010hHWs7F1PT77ip1bwy07A5eZijNpj+Pr5F5DK2rED7iQ/sgXmE+GnwO3L3gU/duesHZ
Kr1b3Aln87rdvloc9ZEvuZndVjABnoyTKJCo8rm+7NPSxpcUjCcpvC58BYK+g/O1eDT6u54hUFwb
G8prpxwEZ3pJHI5T1K62sYvdzOnc+Hr0Zo/Qccc40U9gId/yez6DTrqK6KJAceDmgMcZ7Ruvr06y
ddKfEXXZsZt4RNHwAGbbwCTuFIy7OA0om1ofOM97yPGy2DZPY46Ss+eYaBuDK9yjss6/WCqyJlhY
p/izWHyWLpvuUQp34Ef78Ni+K6jW6upFa+6sS40E3X1uHVVx40KisbmpehdN4t3geeNL3no6Awru
RHvC4vQQLq/4AalpwYy6IfukV50G02Fvd1j2HPmrTcoXrnq/W48LAzOTOBbPPLAKW3+hiYq1m0mC
6iOCfBDcaDyBHk1vEPoisMb1w5hktJN9vxvdyqmfzWvzwki4FN0JyVKLI+6Z/+tOMC2OwaXm5G79
PNrajpfiQwUe4GVHE/caJ9JttdN5uKiP0a5/xp41Hvpn5Txu1YOGImygv2Sn5/JoMv/4PGpnacss
0oVqQanvKJJvTBv+JVJtcdukdhCx0AjxiLasVZyZKI3oumomzPhNXe2SeB8smIm2nfYwQld7JXsP
wgxITcEjh5iJF4CV0tjsoz2LjNU8nHCPa4ndb2P3ydxGky2Vvm76o74PurNY7rPRwQr9yoBQVP83
oMj/Rif3v1CPdh1Y/E01TupN0b7NPxTj/MT3Ylymqra0dQouMihZM+9+L8YZsOhk0PI/pK6q+jUY
/bfhi/XJUCQduQXV9hrx9WH4Yn1aQw5lfsqiuv+12cs6+flYifMCBlP6dfxCFqG+Nnl/qMSjNklF
8HE8oUzuuKzFqlihlr8X6j65MEohOvTYOlziiAh3xUh+ssS23VeTVrgfLtqfHCNX2Og/vRNT4u1w
SaxVgfDjO0E1XgHXZOyTCOoIfcuEUA/4X3vWjDg5Y/N4NGctuoSXHOIL4gDE6HoMv3StgGIznDvt
CnunugUxj8m76xLhHJt96P39u/xRDYPbQcXMQCMdnimRaxx9f3yTg94qAfpOtrehT2AHCDhe6r1B
5T2uHcrcBIT796/4k7Lr20siuhBlDnVrrt1P52uhzgmCQKBLWAbF3RJtDRGfpiDR7xSJXvdDfVZc
IiM/xykJ9KWMP5T9V7FbE9+Zas7wO8YUuD7AwW8f2S/NbP69gcxl9V8rZIo768On9E/w8/MT0RYf
7/ev3/99DKOoTFugrSGWWZm6iAl/m7Uq0icU5kh5DI7lFlPP38/e5icaQdzPJm0uRSJH6fejt/yJ
4SyUXpO1BhGdb/iVo/dPvRoQHeutznhIJm6GzeOnu32QgW+UpTEfIUF1mP0RbcO0nqkPmAMM1cxz
V5kxYSn5v7hvuHwfbm5my5LGS6tshcQy8sf89MKWleq4VcbmWMh94gx6ojuKIBfbVmYc+eGj+JON
5MfewveXYp6NDpPmGm2Qn27RDONoPxbNsWQAS4jfoJPqrcf/4g9SV0HlHy2Mry8jK6twb52esXn/
tBPEIZ5dMSMPxNRxPImNGfmtqGV3xqwP+w42EU7zTCKjt8F7gQOHwox4rogoLaDXT/EUSd6otrru
0spsNsKyQrN1qaQtKS8GKEulFxNHKqfktVIUv4ZdVdsMm+c7hDLtQzrU4+sQR8IX5iGZrS01FpB4
SoaLAR8FgV9TNF8nuHzv1H6sv3ShZBxQ4zxreN+umqIY11kYbhy81VQMgZJPj9Yi0Vv45c9iTc1T
2Neh4qPI/fGzkCV8/tKIgD4dgUpaY5nTgZzybwpABBh/kZr2zx8F8RbcIKgd+STknz4KCkg1bEez
PcKXuR9qV+kvABpVG4UR37ct7y9f6usG/9PHTu9K1nWGfCTImetC/9C5avtwijWgdsdgjv0a8w0J
YFg1FcxYmHRfwsSvoKWtaJoq/Qqz9/uh2zBfhHxOc6g5y/1TKia7uC7fQkH1IvitOSOyFvKpfIHt
j7xLhFBAXrX83tRyt68p1pcBV8FRas5DvF8rxBbiXEKD/5HJYzLsW3T0hSMswDoM0QsJe0kg25tJ
j659ZU9sJOpL1GxtAF9wvgI46VjBEdepPSVXs/4WdPfQXg9jfI1g2s8Ishpgj0hQwmZ6LD7IDU8e
Rv71yVCySwqFbdFfN8n358lfXlzlx6fr13uK9DsUJWv3kWTztVj5cHH7uCgQEUntsYxinClxQc0K
gTdJi7c4pY8/p1J81MPlKa9LMIuL1bhRN3DeYQwYF5XIISpiwhIF+gE092jnAVnO1qxsch1WZT4U
zVXSQm8JknJNT14OkxAz8o0UxZHaCSDKKL0iS+t2qaENBwvX8ElXW+47gTC8BlorJ0W92sFGG/l4
8LbJRRXt/v6Wkdc6559WmEXMKoJPOrQmz4KPFyFNZBFCjt4dtdZUXCOIY0602rxnusAsqFCG96+K
kMjIGG8OufIZMKu8A5Yk2uFo6c5Azh0QlYSeKCNPR8BvyixysNbpdU8qQlWSDtDym/s091Q1/Vef
4leB+89/gIaqiJKFbrFprYXeh09R6CMtwgzYHfN5VImGCUmiCi3QpdWseq05IsE05/QwmhOtXql/
MBLACn9/Ef/kcaOwjhRKbmIZKdR+fAtjoTIaltP+KJhIAAJmMVhEFm1jaoH+LzafP30pnqcyG8//
Yu+8dmPHsmz7L/3OAr15pQvvZELmhZB0jui959f3YGYV0jRuduV9K6CRBkojiRFB7r32WnOOiWr2
z/tAgY26bpce1o+OKTBTosbNa6TQZGpF/8vi86e2+a/Ph4FQQ0YvxZngz9WnKGFI1/qqPWYVE18G
3yaxaznY1aEbD7wZCgBqkkKNsSGUiJGjV/WNamNe0i7M4XQ/bLFjL3OU/2/ugz/W7uuFGdQ1nFNE
agu0EH9yH0D5Xkbs7PUxbAIkBwzKUUxgC7WTFgcsbvMeqL1p0p5WXoM6VtASJMFWYx7rg7HRNwyK
l60ggNHJloEgI43u3l/fEf+z8mHWwUZt6IpKVOfq/vj9TakGYaTLs0La49SVDznJRV6UTtleX5oC
IFqU7vChEseh0Kz969+87j5/eBzI8yT3lxMeZQJJOOvz/rvHAS+41BtRwQQMtDM6AQbhYW8Gf3en
ZZKCkE/lD0gb4hre8/vfUg0Wp6cpUQ9I2yZfBC5EZxGawl+/lv/xOeMCwKiAdIFqjiX6T8+VHoq4
2olFPCAI2ChV0+DEFBGpSkbtgmj89bf93/niv9ZT+1+0FPZEK50+5p9/CL795Xv+2VQw/rGWHhhC
FCS5nBpWbeavgk5CPVZ3E6UvObXom3WRO+GfTQWD8wezNlPjJvmT2MsQ/2FyLqBWY7X8W2pOY92f
frvf1+zs9QlDGWpoInYC8U81H1g7cnwEYXFzfSkQC5dzuEP3oUIANtJtRESMaYdwMNfBdNOf61Dr
44O48pjQWiZwIgUhBm0N8AL2dwcRK2T4MeYLdGvoVTYNlvhl0AQdcnNsjO8ZsAcGZl0wrdWMyH0/
SWIWAhKkPrcVbaBZUC6rBrpSrjr5Rt8S1BV8oVKGXZxy2+pBcW+wsrBtFmoFzhp5AW7vIOkfO212
O2MWkCPErfg8qlqYb8Cd54dREJcGxbgw++1So0YQiMKG4YZfYD9iFP6Sx2Vn4iLOyTiBWFRN6oRU
Sq/6u45nJwdJVteowcfJ57mWMmzp6iOxxQG8/iXsn3DUNi6E3+I9m5Oc1jpIjc0SCdKH3EgWwa49
fUjCDOSPqUq6d6Rg1bYcVXB+XZ5vf7n5/u85/C+OJX/1HD5C6PiAHvWHo/76Lb8+hmTkaLqGQlok
X4eksFU8/U9Ztf4Pnr61GqB/I7FOsin81tkj+GxdO8mBZ1PQ+KZ/KS6NteknYY5GTsH3iH/Lh7g+
cH94FNmS+TG/uMrWJxITzro1/W7rads5bcgOIwuryeXobU2faSiIxUH0hAFHslNxM+HQsFABOWTh
ZD+AZocw2UD7DLSbAd3NIHqsQGox8MvmZgmU5H1Go7oDYVq/lWNHQz+XrFc8OdM9T1rFacTliRgp
JhTa3LvtRNbgIjTaBiIGQzvFSH9mXZUcBvp4r6MxLA9Jg6SaeJkjAjzmp3U6eUYzYLBXZxBNxTTc
q6FFDVprAlLtTjhWiWExATLa2kdNmW9lcY6cudabPczhz0a8wxS20/A9A4gTJ+rXmBRXKyVO5V4B
GbyVy1B7GtSv3RK2jt6P6o8qVPJHtQWENop9jOullPE9V5L2Gc6D/NBT3tyMJNJfi5ncRERIcr6R
Q2veAg7Rb0mGu80adDwNIhRQNBbdvlIowzRrNQShcxL7xNwGRL0xFcl0v2Eb9ay+rLcjKsxXa5DV
c6BCLBoqt80nguJUE0bczGCE1Xw5F0vy3BsViaFCjWjdo7KajgqElkPOKuOjWoNqip352BOsuoFa
5eit9iWlDFq6UZquhaFNp0HJi2OQypITqEJml2p8NRUQZZ0iUi8gnLqNqXUn1DRypkY0D33e8hIy
8m31kI5vCe/craR2r+c5GLhG/UGuuE72hgYoTS+eBE3QTlZUNay23bShOVMc6ejC1yai9AWYA656
YoKcWm/15yTW3mox1K5CF3BCqQ0FCnJUbTjrcAw2Z3wlZtGqcK6gZkBQtcc5Jy9AW4S9TLKdpzRK
+dHnd72tgNZrSXNDw5i6Si6dpmWdCird6AyMoCuA7sIaiCFd8hkyU6GX3WniAj36260Lc088LBNo
e96PLnswgVQ6Ew1kYMFhsRmWnqHxHPLBoD++S6Mx3qeBd3BIZ/FFaZdnTcyGg4g49IDEErVFARFG
1oTRDbPSgaod25CHRc6VWPsrrcGkIE8ytIKxlH1didT3ShnZBaLZcgk6EU/wdCd8+/GyGcpa9lS8
aJzYzfpUIY8jehelZuEKAFoLeZq3mpRBiisMRCAD+5k7dPOLyLcg24zDcJcrHWNZRVS3wdwx9o+l
kKRPzbg0FruJ06VWeS9UNLdpM852YeazJy/Y98NJNvZY9XVmZnCxkKQGzzmZNWs1Px9kmog+quDm
q1OZQ44SOV1K3knP5HA1uyCIqQcRJxX7JquknSQ2ih8m6dtodJzFwZeDyIJbl4XJw8TYZLDFarR+
cBt9WGsuXbsAwItG4hSU1uR8O8PoEEe1ZBK7FJsIW4jTimXow1N6X8wo6T1xFrCkjoLEs5JEfj7U
cOeN0NqNWgrmyahhVy2LnhKaYLAUpYJmg2BuLwBBmsc8joe9CMzXico0IV1qGMhAV/MDDXeCpkbJ
etKTsT4oYUO3HakVb5MwM3MPZGGHghbJcbl2Q8Ze/YiKJYK0UCw030KioaW28rUICr4pV/Ij9Exy
2zP1iD/sxLE5fpN15sJl+iag3sOfkcpnQxWqYxQhoBPS8HEhN8WrdP2CHJvWhEHmQMazbcskvIPC
HHqmNShe4Nd3aGVBEQhE1nA9JZ9gOabHgCY1YGLV+FRJUXieaHAQsqIaj4iBkXE0YniAgKStcSjQ
S9mRwDFaRC4QdEnHaWYZLqEQ7WZdvIZS8hnLW5UcY1IqZBSK6nsobHU9j1y9lHVGjoY/VfUnHQ21
9PNoPM5RT7FX57h6CiEWHmD2LhdlnUaMlbJLhdHDiw/Ecmh65vMYhlGSr4BmKfCHamx2TQatArD2
i5BqiSeKOTaehMl8AMgDfvdqQbxy1AM4YeAulNPhEBKOuOt1VCx9V8gID2AImvFllqCt4wrlWKqk
+bmH8nQd+zh8EQMyXnrQ8229dPYUaua1zxPFb/TCi4fgtdAMsovHbtvMsrUfVWurq+Ze1OTu0VgS
H7pJzzDZYOiNOS8EbW5YfBXMMK48EZa6G8410xkMfZNifStJctXkNPWaWgioPsMPEaGvJ0ijRJBY
Xe1JN6pdI9cQ9jTm8tUNkLVMOK9OoldM2skNCnWyhoVU7CJbDhAb5ehGtXquvhs5fYuqIfRUIZef
hKIJfTED6tRN40/K8cm2DCnaDmqQbRdZ0N5iPTbJzooMD/rHbKu1ehiq0PTKYEB91bNWTfGggTvD
UZmYRu2HS1ofzao/TVB292uUZaNINx4y1D4R2ZByDEnfWM4SrKdLD+XI0lfFaykPym5eRnivQSi1
vomhYTMNKtRtvVoV7lkZfVtDMDxjZ6m2a74LTT1FPJdj9l62MlEyIsB3vSUCWo+ab+h5mQ9TkTDl
ySrNR2T9QOdNDVRWHYcHwWyJ6ukMFNsiSXgYogLtAQqWeg6tvrpijTGQOdC1m0EuP0D/FzdjTjhC
v3TBKUf+6Nd1X+3A/pYH+F7zToA0BvC6Rd/WJMKzOEQyqXb0LOY5YdvrFujdthiry7MVEupn4xRo
fzJOAbtuzbVMx3BElME+8Zni+7ANXG57qygRzWB4u4ME7q8J4FIbUej4o6iUEtmQoIaHhPPLKU9S
09PJOQxHwC5ypvgqebMEfYg+9L96J3Zz5Rty76pJ9IiWUv2RImf2dfbuXSYq+XFQusHDrjphVy1A
C/LmEwmU6bonKkJwmZJZ29ZUW24EvnNLvF34vqKVxhi0jWkdJnk+6LBsU1Xw9Vr0MY47SgXONwVa
nZKvUyfFtrGSQ2/KskPOwJoyrUR+lGQnDXFOHM7Kvhyg7An61LpKppDa0oOhN3PVr9tik/bTfrGC
6jYPunHrA8T1sFSRKYTzlwD7KKgAk6LGEKf5OneHuIPnDGVbqdBfJ+HblBIso03lSYyLsxkihmiF
GeeIgFCGG3nTa82LBIwbAA7s8Vyz4dARNjs2ztJ0TpB3H1ZKl0lIyXeS25yfXTuGCDpWUDELLIUL
ntOtLesrkiyDTFxuYp4RP84pADm3WpuIrjggos9aeO+qAuKgHBHEbrKVucrSQCGz5od51sArNr4+
8U5OLQKxLCGtoU+fU3AJfmSRT2salF5heTBnUn7j4mLNUK5LmpUEuYKLxdeEXRqLdzeLoO7D4Ucj
yaQIjh3YeUJZ4M7Cr1eQXBkU4qvjaEcsylc5WHcNlpfcn3Lqb9DGUuIJYv7QBHD9m+Gg1CSJdLzH
QdaRt2mwyETIhcYMS0ulRDLILVLvZzXeqKH0RHbVVkKy6y4cKi5BRLL7OB0muu9uOsNkH43o3qmK
l4r9u1KUj2WX/Ria8DtIYRaJyTb6JbZygDKHlQncPiNr0L43wnt6Z6lyEt9FvfKVgQq4H/rjTCyi
K4n5Xg1lgKC6CnS5R8I1UmRnfPBYszTzkbauw7EAwo+upH44vERKJdBSlur7AtV8ICmK6DA2Szl2
jBKVWKkQmFIyUJmr+h4a8j6ZkCKxns5a3t2mEC8ZKqYOff1eInDjwkRlfIGtv12EARPBp9ApTwM5
brkdMYgQeJJNCp2KOOZ56rdNUz9VWix7tGmResUoHpMsIdSmaPZYM7TtHIUYk7jrrNeqhtDb5oJM
sECivWfwjaYS68Kc7yn7+VDBdYJoKm2FxM1sqs4ptyGHDNLDgFoCkI1CHe1ebTQ/B8UiJ6qv6YcQ
9QwiRvWV2iA6R0xoscQFqUtNDGpPlz55dftMEE750CFz1dvhIuJ4ee5MlHkcPMSzQceBomjB5iXo
DQwnHN+N2Wg2UaXti5S0hDxawyWXesmP4Ftuho5EK0FbkV/AuE61FerPZioCbNP1aiOXRul11cOs
TFy2xUJnuhrwyxbtViwHkZ10H0OX2ZlluiMf4YKg4WjCUm4hZiHBOJdBvK8YldExKojANOPNPIBD
brryknSaTNrjsE+LdWVCCuaneMW70TzHkiUeWnWo/aippRM1CTrhcZR4CCYQ3uVpNvp3yFA6QMDl
1FoBG56oKrshwVvcYt3d9bV5ZQuQAZoEh27sgGuW9fQC85ZzRY3WGcMTxx44X2oX7IexoNDHO4cN
aCAJrib7DQsKeIX2oasz6A1yp/M4VyrPSfyaoaztFjKrMZk0wWUQieBs5zZcUWesbYS4eRFZMVkc
6w6McF5Xphi+pYd+O5VP4PTuBQh/3jT9e5CsR+zKD+yGbhHDwOA53WH6Le1G1sVnMjWxyeRkL8/Z
PDvBmLPpqoA7l5HrrKwG41K33PJxBIcBLVgmDZxlbBbcNCGWKoUsgXpzkb80zv4Fx/kuJvF7LLSN
WCD/TuFNChJLWGhWhPhpVf5CY9JD/C/tW01zNRht7MImC2ti3GUJkkBmafu0RNCXWccInr/dW8oE
GYM+nLGwqNLhehhmsB6Lpp1IXPVYwAKcTRHxOpkWe11gvOGMkthr9OzUENfpDbH81cn9ncLo0udi
cDUWiL5ajA1GfWPurpKVTfWTk3xgmkFAVZJIm0gSX9SUTmSmFtTl+M68GnMUR6HyDpYUxWQUAbzQ
YZJR8GYbSs7qpxnn875VarSTag/OVctQxmta/6NPJPJXeEyRQLfkae3mQkheS9PsTsCk+41RZysW
fAGQllSz8VHkC+ANHQw7p6E028tJHrwKy6C8EFQ0MzqJiYkDikZEija6Sdhj0lSgYDC5sQAMLtWz
3POMQT5Tem7DKV3BthSY8yBFbFUzlHkr115yBiqq31vxa5R0dAfwxlKmMchBPCrO81mvkVgNVVE8
67X63uOL3YVJme/rUkaiW5myS3wHsmrgnURtyaGDCKE8CrGqgkBDz2t0pXEj+7u0xbQUd6x68VOh
6Ql4K1E4WyQogY7s0C1osNzPnSITXmWKwgeUyg4uCl78Dl7bt5Bz5kuXWTpZiTU91W1YbMUw02xZ
0wgKr3lI7UFL6pd4mMjVEpd0x8M4XHigZEJl9ICyDtkn4VRqHjyCOSQ/uirb0tOron4YmzJ571vi
eeWl0bZaJCfcZa3wUIKwP5BBi/S+5UxPTJjmKbkKjjsNyEckOm1jJq3gdiXqZEMyCAmoqiW6WXJG
4dgQ2mlNUnkg/nYNP2z1z6ZSjIPUt4jLYbXiQDUMcsLagV+6ENtpDwrSaWx3bOME1gA0r8w5gGxv
VhOfsTz5o6U0ft2PJmnORHcxsAaVQo4ZzP1oMoCTa6l0MaOq9gbDxMpbBO1wyABRv0HCQwcdEvgy
D1rmGnVa79PQIpWWLM6djFeW/SgNfFOVk2cSsz8gEcS3yZg/NIE2YKkaAvSPqNlphC66mUUywRix
XKXYEtePEOy8BWtZLF09JPRIyU85FYobi/TqgmVXlgUtkgUiLsd7kANpPnCx0RPjsM7GmedWUy/9
0AAF7ynyLaxhGsweoTa3WlWR7FL0xO8gdnwrajITClIXxSInfiRUqCppqgnXoo1I7VanPNoLYhtv
IbNYX6VYVhgvGuGz6lFjdKXcbzAgY5/sLFV+TpNcf5Ra5geJYLFcGZDuiyJUHhaRltJAe8YZpya8
CuQRrPlagivh6N3WAHvRoI/1jZgJ44XlJXuxBi1+CqPAOIviBGRIbpWHoA9ZBDJJoIWJ3Gq3xFJ2
L2r9LKuhwCVMxcgMZAzGR5IrKemYEGLhwZo7FY4WJzn5yJXyomgRTSuzzsEMhSrHrzJIxJ1a1NIF
2v9oeGo4p8e07BvskioZnIYxl9dQnMqVNpvTE9Cy/m0kzApTd6yFryP7VgjqkA5CpCdaCh9IECV6
TEooe4oedodMSfRfp49/a0LwH6fxU/9yBneMf35FhJgD0or/OIdbv+/XAQDEBQUwAkwVJgA09X9D
LqDRNX7RsKjyr5OB3w0ADJALJNSJDOfgekkGA+HfBgAi7WHaPxJQFDAJxt8R+2l/bv9LOuM+lIjr
gFD/ddLw+/Z/LyIHAb6tM/timNRj/D8snXqh05W6Y9D1fqhlyjlCJmJ36tp4nIhgIk8tdUWx15+M
VIFCX6j9aSlpxqaIkOQu/IR28Gri2XVkjcy3XNculo6NIw0qyrn0OCwQoOO0eUn10bKbzCS5tQKG
BVMKeWHWJKNXwZvDgbdGeOMpKr8jLSN3sRxIc4Cf78Qw556FvKSoSmWCjxNMUTj0dTLIzcI3zUy9
MPhiKxnyFoxRdBWEkia0iEcllVDeK0oC7LsoIt+SihXOQhKUWgNk/PtTsX9D5/7vCWT/g9TwWED/
amZ2KouPr/IPE7P1G359YAy4QUibkBBoOvMtaVWA/Tox47+IFiAizVhTp8CN/Da2VhXwczxldKmg
CzAcQ3XwrweG/4QeBjEtwuxf8SV/g1HCjPyPAzM6ojLAeVlDyQMrCQ3THwdmRiRqczDMg13Ltxbz
pdsfbhreqQVHZuIOW04OLmFtdvhIa3U/eoWbYxk0LiRcLwlZEbN9uIeD7OSls1E2nTcwP3jFRb/v
/Sh3E398pWu/H7xuP4ZbjufQxkmWas/31mvtfMvcwTP9pTnODVEiTJOJscvvInMmWi+dTQyCQ0EE
G0h7gM41cGFQj/zBNSU8YNDnwnfN7Z1bz1XckHp5lpttop3uRZvYJe7lEN2U0eGI1R/IL+jtO3zv
o3iWb9lO5OWs/iV5X2FHlTeVq70dCELjh4CcflG3zT7z5M/YD7x+ex8d4RGVub3+hsBWjQvHEeUY
+ErsxYYtPgxv8glvk30L8BLiEIRfbt/3t/vdsk+H9R9mpzmCrvfe8SXiOG2OqHXteZ/SfbQPGBjt
V//pKbQ/GTkdmW15+cPqeErvZHFwUHFawz6IGwAafBzxAvrB7u+RXxBvyM827PfYfuK9wgzauR3/
bnKNL8sWbB0utf3ZvClu+tC5pV0cCXM4g9Vw4meaxw+ct+JN0iEYINuHQFJbudVfy0bcVVvicRI3
hY2h+AwB8DOGR+0WX0lM3rTb3pYuHTZQMmKi3JMvMa+93fMnYQWjcW1eFx8nqhsfwx33wX3yKPFd
/T37xaxT+SvDzjUMpxivtZtlVzqC2GLTW/WpjpRmdv+zukipo/7EI3zrN4RAut2XXrn4hg6cijVE
Drv3lXQjALJ3Zz7rNdLn53DCj5puFKY2GzqyMPUpQW3xmU5rxxt3Yiose817uAO1kka7ySYL41pE
u7dm2kXfPT6M3qbxkvgcqg/ijobNsXmb38eWfgpEcZuIZaveRiATh9DtQlcaN+TfGcdW9IbhBS2q
lp2tG2HmeLbMl+oUHeWT8tgcx03/rBtX4dP6RJfhiiZoasvGAcoX4j49R65w4UThJMJpHHFxo2Wj
MSpqfs7fTeK6OdvaOWV6tRmPxq6YXHSRUuSpljsXniydlJYxAPZEu/9mC5HJk6Ls0vzqqf+IEls7
dhcSVJpyN877vnfLaKu4wT66JrvkSPe9/w5u/Ej3k0OHfb0e91x/7YiPCJxYArCn0C6KXlFKV0/F
utc48Lfab/1dP+WHaGPtODvA4hE8ZZ/6AjdYQ39X8LQvEHvcA9LGjTwDLSpCTD9kFm1j6NRHl3Ck
6ZW7jg5O/CJdkQ9rb64w28Gj+JX4Nocwm5bmVmWM6wwMoB0NAL1NTIAf+b1/nbeyZTthehD5XGTw
3CwOOMcvwbPgp+76BIvK8/wSpW4LmvyT6wocEmOrV411w3CGV9zs1/Aw/dDp/PyEck7HvnRQtbRI
z6ettinCl5rz3/wkkxG4nU+Frzr+jO+Q5L5ut7gXZl2HT8FuTzw28SH5kZ71PQNr/aNwAQf+DJAn
e+KIdzv7zAW72cpv1/BkfRDCR28yucoPyjW2npVkN8hvC2BHR7opJ/nNPFbYrglXG3v7S9xJy8m8
ePjeNuYr8SMnutwOk9VP+bpTHjY4cM/Rt3I2r4OjeNg69+d6l2xLX6rJ+nww0l0FvOmuNryg5lzh
fdimLsuy9/ERbZPGsXai/Rhty+s+8RTnxavsyD7Prqfd5Mj7kt3Vkdj+kI98ZYsuCSUfbwqLeSnz
6cx+5/Xu6EdYaWHv828IIPImj1wZZ/HG41nGDHwu7ObeRq56Wfa8BCL5nHxXHumreOal3In8LxRK
NlRFTN4GKn7+H2uD4TI7a/vR5YL48+UoOTQbyi2ucEvhqODgGn5LCb/cd99Mx/gy+34zNr9cxbm7
g+5pD9mGfJm74RGURa0EDqQ91kecoYRv28g0h+9E3rcuQ3qpsekW+brNSWx9TfmOL4/WZoWpa2xV
3Z4BanDJcoysHRrt2e9dvocG22blpZCZYzoTt6d4Ur9CRvGV5iteeNU2b8JJ4jUwYaTdiqRrw13p
GhumRO6H8vGMTH3/6Gy/BVoLrnzQD6b/jPDB1mInMG3tg4bErmHfNE7SOR2d+RrzFvU+7koXwyp/
dZ5wMypHeGeP5fINQFp2+FR8QO9srU175KLMV45L5/HIIFqnBWZHJ6t+nxEg/BigdXecbWnsXALv
hkMYI72dbeb4MkCOYE7JfphxybhIlQRrFbndW2XY0qTGp067GNzL/8eR6t8oL/+DCkdZ4qTz//ZR
rmKrn9Dufl86/vItv5aOkv4P8NMUiRy0DHUFW/+rdJSUf+D2o5cAxB0ZNrbJ38RW6LCItACtzd84
bq0KqX+VjhroS0gmBiKpv8+wlOBy/7F2RGyFGEfkaLfSVTj1oev6/Wlr4QoGved+nSsxv5MHZH4q
ZiNQSyqWXthWiK3RmcNhNr24sJKKbHCFOlEjgY7KLSadt2X8Gtua1ZRbLEywtQmNgwSkzpxzOk0N
v+iMRZEjGItwriSydbdiFhCFhCK8ljc4KumZgCluQkft2HZyJYz2bUI6ds8oVa2sVgbElcbPodlJ
pVepJHn4Y455hR5bFXzIVWLBIm6UjM0NtQTL0DLAgFsKUFturBt40IMaoQy7v4ISM2VcR0acEqQ4
1ls0Ra22RtpEekAvTikULr1IZN2VtLp2rNZcsr1Sas0hRW2FtqIerfeGMFzi4bSERKOhzKxlN6VT
uBrsxZk5VzsxDSdn/iMpy/hEGMp4rLOJcahUzmTFDH1D620uclBaS0TKaiNJguFVcx8KB+xlorUx
+iFv0JhorexNTdG9JkCbBKCAOs91bVU42glanl7lRa0flGKirqkZscIenVN2xV5RcywLVvOah5r6
ZkihdjfCaXxPCSq5BHo84KKb9JHc9gYtqF+hvigcdNhnpbKceOhbBBkDBoRlWzH36pDxILwpzbsV
toeSakQRFLD8EihcQUQcJlyM4DWfro2aHYJKdlATuJGlbrkKOktOTXRGmzSxxyo6x7IfZ9OHGRU3
UTqWA9WdubwsUcqhoVy685LErhXWdFEFpyOqmLFv/rkI8rMZxMyx8x6HT33R5typ5/4kad1Gz5fL
1PdPYmDtUZres/ZnUlGUhnj+459q3TlJKL6SEHrM2faLxbz0dBwzAXhGHOykQRCdUVU2QdS+1inu
lCI5MwHfNGp9Q9xMmUPUvGIVG2KzHUkuGYYQGJ0ibKDYnHTZzxsZBEkQAS6sjouZNxsZRjfsvWMn
mvYcG49iZ5KJg3mRQb78ROas8qhnS/mViO2OfBjAGGDhXKwxRMWUivQUgIt1C1XyhlE0HlMtRgtZ
dREkaMHUVG+QZuEVE3aMBqL/ltPmpJvINJjjHwqccg791/GpnVGbGGTOBSiTwqE5G8xO1JCm81Dv
OuvYyLFrqv1Vb0WfWGZ0RtaLJX2I83kmOiRli1CJyBZfQN96qApeyOJBJsxnyrRVDq4zx5gFYAlu
s8WLEZfoOWLLPrctxoCJCPpyeWdScAuW7lExRjzHuoMYi5sF128+uWNyznTNN2Gzonq4tJbATEJ1
VWvyU/QosclWGon+NDI/xwYTghZggumvUGazTUBfAjUSiy2Jnb2nci1q1WzLrnzsheco+2L6AnoH
isz8CoICaVP9hRASnMYhDjKfR5Ym+BZh2VekG1wWte3cCQWwseEtAkGghwE4xsfRkp5A45YIuKxP
QbA+uOsOAwlAMgnhTDHlnOy022iRBxUzRGVcAtllXI8ZucKZrbrlk+EH+prCrY9kcxavetcdkZDa
5qzjmCOcOu8qeddxKhqKZaMK3eQiZnGJ09nqIvScQgKPCTEmGH9q/UyyoNrL8o1ZPUZIZa6dMkyv
MZhgMrqOU15v13vazEbUlLg4qfrT3JdiUBZT1k8PwOPcsR6wXpZ4HxKIL4l+Vpb0BYsMDEGldwwZ
JUra77TFfMxXqmU7+liIEKJdxDjeW0Rkl5nA4Y47eWizs5jFn1ZEeSUxesI4SOqtgt1szS+bLb82
9H06NLq/rCm87asySO91Pm0JI0weCwSEKvpBFR9QZcQXMT9C3juGqbmphuxpKo2zUTQqI9zZGCqn
qptHMIwPsjDuVLPzpPYqzO2CXOMBiPCxqdN9wVB2KDrUV33zmBlIKIRvU7GeZ6V5QLxIMKE/NMZz
V6VuxTmMo0Qhd5tpJJM2hvR3CBfYgSzGAusyyXyXJalJ7hWPmTYjIePBHFt/rm9RxZFTF44ayUtW
ds5kUos4HUamAR4GxVtL1KJKwiZqD8rtpDO80mD2g4TDspCGDQ0BeHWFA6qiX1NkOexO1Fu9HHy3
k4ZuKd3GoxEcCiK6P3INAaA4mGvO3IVtehXaMPdIh+FZRQNkR+jftBU7C9Aq1akYx80E8X3paD9k
6oZ2vc0+u3SXuNOObfDVZOJRQkpiFqXfMQBNqTI10OdNj04tkjdL2n/WsXZEjXmVyoZoaMLnVql/
hX5P+1zknbUA25oupoDcur2KBI2N4kFF8kjKvStVEcjlPCDgFNPDh7J0MD0EJllOn7YX4tvsPmsc
YxYxEuMGa2bhU02q7zyWDv0MEkWBkjtzdp+JlK07VKcS0b9GvqvHwutD/WlUM/kFsyMnOoNI+Qwc
bHXJ+3X5LZX8uW+0N3PhHFnrXzXyukTsPhfQTmMrlJ/pzExeU1WbBB67DUyC5SBQKhmS7KApXyOh
GUmfE6/zEuruvFwtaZf3lt2KCQ8XwaEYMaGcekgCtkoOU8iICaltPgB/8im3l8WUT3I3bWsWc0kq
F3QLKvPjENSOQJjDaG1DLK7CYHHEiF8bweBDSo/hWEs3IePHz3dRBAlBPqKlnRc8qrZYIyAUOl+D
28leOm1RjPF0Apcalmw7K69tEJqHZpl2OlGak9F8a+xwKfJ4d6oB0Kuxo83jtly3VYgumXmRmhcV
xi4L0/NClmJIss6CaPnWBVczNF6mJN0hHPLzAC/K9GlKcYsCaTrUGPISjci7MNrUSgwBP3xKejpa
Ms6QHElhr3YgHiKkfnMxek0ivliW8pU3JevYjLykPfcdA3yBx6fEozrjAFkUzldW/yPU156AFp9a
s9+XXXhNKqSvtpqSmjdLT3pochaPkOONcQ1DrbZsnIT/zd6ZNceNZFn6r4z1O8YAOOAAHvolIhAL
GdwpanmBUSkKm2N17L++PyhzqkUqi+qctzGbLLOyrEUZCATgfv3ec75zjkV0YmapU/fA8kFGWWtc
ZXw/ae5QBx96a0D7iVoqE8j8rXDJvlWRkuzdchejTHSygnV3ei4kJ9SBLzk/qCzeN7m7bfIvIvOr
nV9+rmMOmWihfNkg0/iCunmTEhksl+Eu1VmYMXwr888uzZRpIeN1Sq8bn2owOauO7UCWW9M/wrv+
1sv4iJL2lA/WGeHghSaBjiH5OoHf0jTektq8d7EMu4UVWrVk6DfdGtaMkyENBfpEVC7szdWTrMpN
ln5eauJU9dzQoCluUsNin7KRqDv7GKVEDpJJqVmzTFTXY8HgkmjrzuZnkxc+At2Ng3zjmNq0F2xz
Nw980fky9b1PbQP6mZH4RywQSBWzI5XJsXUtUik4tUsjTBD1EvbZOwRzFyV5avE35P+7hZS+lmLS
VHq7brATk/mRC5mWihxD2nZS8ogyTJ3N5QNno3ARMdzX9m6kFL9Ls1nuhpSjxlIj4aoJuu0acVXn
Nnb4FySFh7lCZ3JZ1F0YROUuwPo0EvWk6q+YcEOZnL3hearCGR1OhNeC24FlmuPHS+QOp7y4QSx6
4XbVpUaZ+An7Unw3j2J56bt616gurNwMldXCyD6u4lDEHCPynjN2OdAO1uqTaCwq3fI2zTBENHb3
lI5NcyJgYBuAwG75J2+SmbzQ0kLp4HXigQgTiqIdorHjCFSqmJBGNcxyqsx99vTBZZDKgH0NWwlG
75uW7W42zEcXOWawMPRHLdaxKRO3YnvI5Pp1mLx4+ivCIDIxxLeuH8a7kn6igMowRw60/OjC8Vbt
5pemJeWIyhvxeDFcZn5yNVvuMSWn+q6cyARYLlPDfilASOrK2E1twvmFKqcMOCiYCM16XowoWo42
qhsP5loDlXwtZWz0WprZeJ/Y+7HJHuGf75ULgm36OqrpqDJxlREPBjv7oJV7GNqX2CxDNxU7CSAt
GW86Me5j+veZwlTdq21clZexp1B8BpsMCKA13GuPhN97rjXYUAFvi8R9AujLZoFMIyDfr7e2sHmv
4EJset8DUonkavguaCQNtPZaLa+G2ARoMbrXTtEfcFjv+rG9tTJUyAV6eF9koUqE2GnLgBuQPFs9
QHFzhRW0Vg6ieki7VRoM9g/J4RIxJVjAtXnu2ZvcL9OMsSLOvOPU1NEJWA0pUYtxE3g9lYy58azs
k/LulT/sSOsjxcRFCwV7GKhG+0wm6qbx/NsSDVGRX1hZextFphcOC8ycjSpiAohVu8PAcSXqllY2
DDVLznv+j9+X2AIgXbAJA19GUpnk5nUUP2Et2I0MLIRCb9ZkV/FibMVUhE3j6MOw5gWmNg5E5PFf
Ep+l2i7b40LlV3AAjs3nnNTCYyaUGSK16jdGTzkjykebF7jgaDHj0tuNMKE2CRYDZXPW4+Bytkkp
PXRpekzdXh8DF15h66oHvD6EO0qD99LnKIrQwdotRav21rolmMH8zctpWld11F5YI3GhtkdMi4or
48UIyHhOLeOc580fDf4fgcSbn386BKNIQukn865pEBULZG4o+P0ZMgXrh99MuOMbvFYKp8vKbWR0
2k/i0l3QHwDJw6181Tvtx3Jm/kSuzuwTQLw0ScwGZmztQD8XMbkZjU2DfJ7scMzwN2ZbMQZkpRfL
KYuJ8GxWrYFNimoKdRUPSo2EtSXA3j93kL43nuwRj8dIGUy8RPVdrQ99UstwQFMUVCc599+X9LT+
fj1hpDX/kMxJKUzsNpvBkMdyekqCINLbTvn6c9o0A9qsPuq+49+I7CM46YzYx8BsI2bBLlHpWb70
/s6OalNujKk3qKiWgD80j2vObW4R79RXBUclZXcF96DEqRk46RJdlxhfWxYMNL7dLHmZDWECwooR
Rm0LStJPUWRN8TEmqtI8yEpa6bZrmvpmKKba2FWLss6E4bDHdLy8KdYSqzZCmOLebRBAnt84WW8i
7O87+0tmeVirdCcC+vhaOMywq4pzD4Nt6456iCPuvAycKvNgIVkQrzeYvrhaQuAUQfunt/8fSTv+
ZzPs/9cEIHT/3u1H/jBhI5B9Ncz+8Yf+6khi/7QATAQOnT+B5Zm+41/2T/JxsH6a/OVJYnVWmtT/
sX8KgE549JFkELnxI1XjXx1JQabf2kS0kT+AQXP+UWDaD6LBf/uwPS6UkTljdumgIxFk+LzuR3aZ
W9oSxzLvHe9KCd39EPjzxOlZ+7tqpiluJyKMrGy4If30YDXpycm6GoRl/qgyOJbl+EA9xfl8Sppz
W7lPAk3zRhRzD+ddqzAJmnjXDri+5Bp9pvCX7HQzVPskzyjHjOhF2aOzwQSSodAmyHYyve8eg+t0
CIqjH5QfvRjhxzCBfJa99TBI82h4MQu9wWxrwMbsu5rysT+VzZe+iseN1Uk6BU70WAz2zf9Xc5Tk
eM2Pc/3yn//xR9WXXTvfv8Rp9UrN9EPj8E5TfnhWX5/bb6+a8qss4s9XgPg/OvErC+8vZDgd/r9e
AfN/w71AkmHDyPJ91FD/egV8Ez0H/XFfusGPtjxSj7+a8p6zosvBKyGOAtLBH/wnAqiVefHfb4AM
ED2tRHrLDiRmOq7w9RtgsMAvObHneNb0eGNVOHMw4diW2FRTEfhni33R3/c6ZtBapabqzsZAGtPH
n1YNznszhdb/KvvitkrLTv/nf6yDiV8ug6isFZMPnsNf9V4/DwZKDi86mDmVENaYkG03TU5wqmj3
RRtCtqMv6QICDFpHrT71jbQ53JMKOIcZHof52NdNdMPW4zknpJkeIeBJjLAgb5lEmXOz4p08p4xv
f3PNrISvrpm1CTwc4Sgrd84NVp3Oz9ecZQvaKVmJkJSoBecjrqk08rrrSpr15RDbbtjlUXKv4SyG
Rp/JU2FyGkVsbV3GQBI3LfUMjqck8ts/52L/FhL1hlhJ4imXxrWZQE5WDIm/XvpPpvbe5NZZhoX5
Z7SKS3Br+NvmmOifRAx7gjfusiUVp5JEmN1iWNYRYnDLrAWDxG+uBBXTL/cI/z/iI1RJ7g/Q388X
knOGma0mcUJnCdCpIj4uX+bWULduY4zEi/uwKKIFyBZGzmj7/g/09pn6cRNWwh27jsmW8WbY1Ebp
YvmRx+8jBXCLaZhiAjD7zNzngz+hjavpW5Lsg8Dh/Q/+u9sP4ucHzo/3yjffvFT0BCNz9BEnlXGM
QskgrYNmOg4y7WegdLuxaE9mSbJPiyn2fuxnTgMg3+68PAr+in7998/C+mE/v+HCdlcYkkmzHlqC
Ld88pnLBm7LYQJft2uhov3sGULLMEiDJEQd7DOy7ssouWghT+IzkpJ5ra7HEVtZNzCDyX+vi7f/g
NWfVgtdl884gHuM/vHnNRwc3eZTrIPQbZ6ZDMMAnQBsaXcV9vjpq2SQ/pw7t6nis1XXqRPOHwUib
x8HF0SdLutT2MNefW1LKzxMO+R2HqOSINzX6+P6V/vrc/lgXsa25JoAI580viIfDjeETBqGBSZdz
OyES2PInWp1tfGWrSF07veM8zHMdH9//5F8fHsobU6yAKDw3DqCi1+9u1SzR0DY63fsLPkbLriE3
VFjNM/wctfk5LbT90erV8j0Pkuk4VX5yCTcl3ee+1/254f/bZ2eFc7x+drgCn6kKz5BP7f/jWn9e
R7I4w1oYT/smTRlW5WTC8KpWLGvnTqjlviyCcr6wWaGR9znIWIOh0Shl08kPdp1vLXda0ca7LBs8
MB8RXe+qMnaJi2iXrN4uKLaHvTBn62yAsJlRiRQTIMCy8pixeIqwrHyeYC/+5g7/8kZA2WSPsVbs
CKuktxKcfvpWmRLSTa182Dtu1x2HfuyPFqExyPlHdGEN+jVBOBDaNzv7A9KBcfStCZXi+1exfsir
15KLQLKJKQI2yvo3ry+CJTlOZTX1e1vWmDd01xBNRYYqDo/O+1AWtNTf/8C/+THZXIErM35n1A+a
9/UnCibBtTUH/X5y5vGzKaqK6ZdyHm1Tlf6uSUlzrDUBEs1S1eegds2LGVjkBWZu766sim/antTT
sIAAmmc7e6orGYfe4OIDnplxJYUujrAeYsQyblE5SJQJGZHC8P54/3v8gPm+vnN8D0llxN5rUZu9
2dwYBzu0daNh32lOGLvWMbtQVr3+5Bhxc1lZmEmigMTg1IjrY73EM8CQynsYNTZap633QRKjW4ls
ee+w7dE+cvH258K/iXIx7GpW0N/sB/Z6Z99cMdp3pBe803AI7VUW8dMD1wddbswk2O79pk2/C1th
cqrGnsGymu+SKLGPNi/MqXft4t4zxj9WA/TZrhg96rgBy7pks3H2o4VoSF92N3YFK65jKm5spmiZ
Py7VRNsCCcJNNnUfvNjIT0MbXZFWR3ACbjq1MY1huJ5o19++/1v8+hCvrxEULVQj5Ku/XR/szm/8
rLSGfdSb81nnRh8OYqhuqOTmUySc7DfP8K+fF6znxVXiQuQ3jNHXN9LthXCzCEGePU3lJ9EZ3yg6
Ur3Dl/bVjNMu3/7T70cxuh4R2Qc4jDpvPq+thwJDUT/uU/KxP/iJm78Yy+Rdum5DO2GEGfj+562n
6zdPyjqQBw8IaRyhtfnmSfHyrPQx9EP15jC5heCNfbKpigcoQ42Jccm7NhL2naY3hhDni0Uh3JeM
aYLKJFjO6+JH0Tnmtusm+Zt96e1BAd0QhRz08x8Cc16s17ceK3Vg6DSa9oES+SGaA+spjhI0O0r2
11PnByixpfXSMerb4GLT4ft35u8+HkwTlRzVLO/+m8ULQ7KT2HDS8L/m0wfTqK0vbmAdDKdgQNvR
B9pNRveNgU19kRCb9psv/wYwTkHNt+ffVlYyRy6ql9ffHpdiibTPHfcaCwZN3j5wH1unbraqmZd+
ly36kcRx77aDxZAyQTu1pjfciNn1823mC3qWfU2UJwFw3QFxSPzhH94dlxMkcaa4Ril0+ev15UnV
p2NhNmIvKQWOrZPZZNFUjIfsZk1WEH/4aJjuSVojjFdp8+H9T/+1ZAG0yb/YU00zkLyirz8+1UT4
ioDZUkbj0bg3qr76MJoiGK8zCBWYS1t6fdsYTUAX6lxjKkvjqj1a8EFSgHS6+8el/0r+DDjjsNOR
ufb2VBtHC97PvHRYJ8ZVfN1hR4/MlWtk5CMSpe7cG6Vzev82/PKI8qG8IxT8NKd4GGho/bzKF4sT
TQE4s30eg1EhQGewvnfYMw+Y/72DM4zFH15QWsfOhzY8V4Zd/6akWLWCr1cPl++K+wPooUPpGrx5
DKZklHYySLnvIoF+NO+WBS99OsIim22zuWgrMytOc9o3CV4kMZ8TY6jGW9FZ+IrKrCnXhxf6+W/e
3R+WkFf7H9clqeM5E60/i/v2+ZCz3Vl2jz4lbyIa5KoZCDn06J5tOxMzVIjfpYJ8xo0piY6WhTik
g9bullmJPE2lOVjbbrD9+Rgw7iY0DFgPzgPEVISdLIn7kKYjHCkj7ZfooEebqVWZGNP4u/u7/oKv
vwdcdnof0CFh5iKnfP0Lt1WhrBpywR6JAWzWtVuCnCqDzbVNhoSQz6iMHblNhCZUKgr8aYfr08P3
nztuHgJsmLvDCBX9xir5k9va9ES9E/MMZuKfPoq0NnER2axa9F/fnv+9SnYqZSS7N2j+7KBluxAb
zI+NrYIrO53V0W+s+StElMMs7XT//of/sklT4FCgSbj+dL2kWN+Tn6odp02SKE8BTjJcMe5zcBy3
MglM5AIcHhgzNNfvf96P8un1zwI638cM6IBUXrGdrz+QBoOWVoL/P/FKcmYMMR0UZ14gYI55joTh
VGHkuOORPRWBcxyYYT7l1clWLEQAZ4rravHynRsn+lIUbn0o5rQhNEbRDSlwTX9KPAgt46ypr2aG
d+9fvSV+eaiQxGJANEl9ZuN/u7Hioc8MiHrmnpRM/1q0QfBolQLpY2zFTwAnyMqdSKfcRuncnYPZ
jQjVnDvswrVH90hkw76RkNh+U7P+SBt4fVNXNCp/ebTnAdOvv/JPv2JLy6SqFzQ5URuTnTey781Y
vqL6QyqdqPo4OYm5+kPQ4Wwde5BViDhGnrtFeBedy0wc1pYREzfVZ+1VMNtxhI7WmMfLsQkGpHxt
OrjnGrzB/82FA45koZW0PVA2v75wngS7lGTW7y1/wsvfBAWKnryXAYw/GX0uuwaxT2Spkvah6LGF
kX884n4v03jdqpFxuIAfk22qGWxtaLZ7xz4CPEITYK24tcWUOwFDZv7uwn9dvdmtbLl6+Nbab9Vh
/3zHx7rzktmyln3amA7+OWF1z26O1ESJ+K4k+H5fxL7xxWm1cRfbiX4kWBh7Nunc11nHi/2b5/Jv
Lmc9mq5pGw6czh+Hmp8egE4MnDqo+ffSG+c9qFlGn/aUXlTS1VeRlowpyRa/8CvC5CrEhNfKWoor
/ubk2XP8zxJeKMBcIm94O0hG5w65b3d0eFMZ0u2JCietDkpEc741i3q8R/sVrW0IG/5c3u67rkHX
J9v+AyJpBfFRD+HSzyACsna5rRyBGFMP6jdl+9+sQJyA/DWt02WX+8UTaWOZ91qzWfZtNBjOVUX7
Gr5XlNa3BuoHkgdEmngfjdnoDi6qQnMPIU9MX9IgpgBSRUGuFfSCyrqif0YvOXJlLXd+hMIb+NKS
FBeLXYpqV3vNqiaB4F/t1ZJSZqacWn53q//mh8diulaTNEdYAN4sp36NSjFDQbRHFsiAP7FbjqEE
Y01ZDJatdfVyJaBxnMYhfiRix78VbSaPRFbjoVNs7O8/hyv1+c2my0ZmWhRxrgD7+rbNLvn1kp6T
wT5Be33KzLK8Ljt+DTTz5rJxOmGF3Sw06hLbCaNpXmMHtXnrFxPGr2aAhtGN4IyIfPE4mcSBE8Kd
ac1Njqhgu6QFQEAleuOROINVTJtkXxrojVWcdV9TokU+q8KTT+9/p79Z8znC2nybNexFWG+PE22W
z0beymBv84LdJFYurmQbt/ugVPnz4GHcjvOmDm0znRlsRMFLGo9f+SFWttSc3HeA+39TMfztJXHA
ItyWaRD4/Dcnz4xUC5tZeYR+psdrKnV9TnleN7SVl52NChwAveo/BexK16wLM8K/AfNka8lw4avc
LCYYjPdv0y9tEzrWIOXoPJouHbK3KxBj/WYi0iTaozuQH0E8p8BJ3eqKmn4A/1MZHxzt/QVy/vc9
z1+fN1q+PGvMxZgcUFK8XoZBKQ594XN2SJrYOdD4tI9dSfx1Bv2JkJCiuMTbUn1K2yy7rLUpv0Nl
ek7go2YbWbrVASJQe2WoADmILcpL19by2gigB+WL5SSghQN9qIrBCknGUqelrKPHarCzRzaaM3C5
9q8E6H/7hawfTYOft3KwBgQKsa/QzGDO/rbrnqvWXrdEM9Rpg8AThAE80o6xwWMG+3XaGUON2r9j
IhHvWITRLIveDk5T0WmBYJEj50ahk182SyHG+qm0qzjeAaqZl3DSg2lfz9Dyxo1pDlP7BWb4BHvF
BIRczq3eDhmsD0Qi8tHNk/lThDVpjS/Nn6oJ4X7cJySN124JMK6xVthkoKjeM9EgZop4TXKYbnPT
U7s5423eQ6vbzIk34mwDdPrFJbG93ix5atHVzCPMM1rHYzhUg9VsZYHiGEUlmHXHmowAVY1brfJ4
R6lT5JjjNdQiA3azK6I7bl0qyDpt85e2TwW5ZfkEDkENcTxcDlQ50dFGoU5whd1pzRc0+vxEhZDf
0chpCUC1ITnMfDlwJjOyPMYDIwgnS2FYqHRz7SQDqGJV60psq2nl4fRjsKoRPReoMWAVFPSVmI1L
lDkNOhmnJm6Y6S2nJWNEKV5FJiygvq/Y7IsZOVtUyr49arcZTlotXUsCTYbWNYoB0ZgYlG4Cjd7v
AmSfn4b5ohIJTt3HfQxw1IwOY9fVxBPkWt1z81gO23y9UUTbY3N3PWjJViW9b0WDfv53p5M36SeM
U9ZxqQlGgHKdo6H7Zq2pG9mWCUt6WFipBRE6J553ZbfaCCyuxFJgrponVe8tNvELpxL5ifOj9Zvj
+i+9Nj7AXptt6+CbY/OKLPm53jKddkEJvEThnNXdSeVRfFFmLtxdHyYe6VgnEcsHeJkp3dS4vSwm
0EizFxgHhiJBGKNwog+U6pf3F723p6c/r4oaxyf4kMiQN6enumH1b5Y4CluywF5UPtXbqfdINepj
9cmFmbx///N+qV1Y4TipscFirjD51DeNvTofklK2A1SFYArOGeCpi5ZYks/+AKQhdRvejdgpr5e+
iE96KVJok8mwHrMsQNQyt0gWHLJkeZJzCzEUseqDW9RA8GpPXplFzxrR5IuHGWFkqGNqy/zNLsGS
vD4vrxY4CkNL2tQaNlsFe+brXxLBulvbvYrC2uoXGYJqav1Toxoo337b9eSwzklyEeF/0Aeor8tD
w/MXb7x+MYP96Frj1RT7+BnyES3xzho41G6lSqvPiK9Hb2NhC+igM6L+LrX5HOc5dfdQYgiACdyW
FYynuntqS+cSmirhB5E3uqSMat2WuAaqhDDvYhUGwl6S1WapvfJTIsHLbZtO1yT99KlvbeLaTLOj
HuNOh1U2RSoc+qFaTrGvyu42iCIo81nhuxfr+TrY2WZruSEY2wrx8TIUX1eSdr3PlJ0vYcRJ4qvX
N6U6TjrDHyaDlsJROS1mO5lai3ORLRECIstv5/OS0xrb5TG/F0279hsLhOoeacK0X5O2lPySfZxw
nEoKq7gol7IkC29grLfzC+FeK18gJPfNFFFGNizjs2POhb13piwrWNIkyINergMmlC5lfBIO3sAt
VmA0AQptDhCHJlAYeggKQPE3LS6WSpX649GqU1VeeCpw5qusLXqxAxYFz8AcoyvbZmmfzXpZ77V9
H1UBBdGsBbiHIVLOHyxA/q3rgrTddlla7MRUGgHzxgwDnQkmnb5Y8+CQY2OAnF84SwgoUO7GpVF7
MxpFPW2Fm2v4H4EJ0wIxLC771AhudRZj9Eqsiih2tiK0h1Gpl8cS38kYou1Wt0bVQYKDmDpcAbfq
2m0q+I7VKEt9VFNG3mxUeUYbRj3I11AbZmnv+V/Bc7gJjeFNnzmLevDaAom/G3nJxeSvClKrjcsH
RNVNQa630s0jstte33peVQ4HxLhjG85VYnzLM86up9hlzwxnoj4locdl88GIu2DYB01ZYqgq7Fbv
6ZarCeuUQ5cMrW17WdX1DMJxhgDMeT5PEEhUOgCHncpgbG6RLStrK9K5/BBkdJfwinMTiN7Kycd1
zaw/FBz04a+0OKYONWC+4TwMOSBLN8/7lq5eXEX7zEh9UI9Lre5LttkBklI679xiyMtbbXV4jjK/
N0CbTbBGcPvw6Npj78VXJdRszDFA2++RGQFxzIgHms4wxpb6wVhqibaOd3MEtu+hrbaXcTYOU+li
FnL83mM8hj0tOy+zF+HnGnyCzzpRT4pMk1wlB0uSGz7S0C9ecvxH6cYczcS5KGr0dlu6o35zDAZF
OIMFeEkgx22sfmPT6XSQ+dV5vx1pyC43PHpYVYqRVIYNMYbtPjaa2dtLv0VIpS2/hpwbNSzqnFo4
5GHuHW3yDbeFFeHITL32zA+J3Jk7Np2gcK8YAT8NHtqSMfItC8ow78oOCe1uWNZRzMgU9FGNdsvu
5Wu9i+Pey7eDxb55VVsu5HMnppRFId2SjUyolchxVzsIDsFK1WqrbEVcd+rMwUOhe4iUZTG7Dx2J
K98AXlUsb9UAyDoQvtB7e1RFciwihymbQfdRb5p2aT8DgFPuFhtdCXJP1xZp6pbC7cN2ir69wyM+
nqDO9304wlh9ysfefxk9UzyRqlY2WyIRIPCbLrKAS9x8BSiXYvTdMJ5LaMJ5P2j4gCn2nY3wiuxr
VJljh7Gj0k+ScW9LfmEwIuqdjGXZDdjH/YOqvCIJLRV35FnwxJC37ZR1d+clfNE9YhcqxskmqybM
vAnHUZCrP2BTGkXYBZg0kDpgN78zuxoAkRNR8SlnsUambav2H5RL8sUoclQ8dp+yTlTg66sNg/UW
GK0r1bHVsQeyS/W86nSyIfnFQ0ceoav87s5s+u7DoltyLDWJFBlwhUzXcPAmWHyB0M537q5bXgK9
nYGxUyQ9GbNjYArCKnEeR61fhGhJEEkWUNWh8LrOPJEjhDx/SZNW3sduYEQ713VH+zBNvPqHiYp4
CDM1xXjW6oKQEKZ24oTrdDoZWab6U9431YOmD4ABRXbFfDVhnyLLHDVXvlfQ16H2BEuR7xqvo0jz
TY0FtpnZZ1x6aZgZhkS2G3pIHQTF1ge/K9zK3eW50eD/6Uwcc1Hc+9BAiDCZd4mOnQvR2kUJ8Reg
tBsULfe+XOruMNsFIb6yNu3H3Kt0+hAZKVt5r8agvcCwsHTHktqUiq3rH+tA1ZeMnzHa5Lyj4Swz
qDBJIT8NnVdNh9w0MW3PlZ4ePKGTJCRoUyw3QPZH/FkEiMJC0w5LbOIsEv93000Z8zwckbsubxNq
v6xqkUQ1JsqMzAJii4G3GNmjU/tj0vcRUvclSMUlz4GGmeqq7n4cYD1uicIZ/Q0qPNWy6E9YkaxJ
1P4ds4Op2k9WHbwkGWnNGBkaWpT0hwGtGKOzpNsssfin4PapT9PgTpfLMIxkYq6r16Yl9IiYaSoC
bIAzZvrNWKQ034Ke3vc8Iqnb5WMD1RksOuicjv9KHNXggA4K2sy6aO2ywSo1JupproUizJK+93xq
fY84zdwuxmI3Mpm+SDtFrQNDrnRPkVxQfxirlzLoS2wdHrf1OkdciHy5EDbFDyXW5exVHNWGzOuT
3aIWcPNtIa1LvKsLo89YT9O5rn1ms4vCJFmn/kyDbKLBfBHlExthySSEqiCl4QULXt4jO+oAvLjK
DB4LlYzmdcHYLLmEJym/ol0LSKqHGAxmqG3LjF5E3BZYbJvuOelIzdm4veDTOOUvOJALrw6HIWiH
rV8t2t05C7z6rRDEtG2GqSEEdpZLF6rFmL71k2c+e5a6i3lbuK6mt3CYGQsNpl6o4SBJoSCNoTLF
XTQvNk5FutxI+phAWVdGZuJKlnFuXNmlQb/cC6bB4DMCszjmA8hPtDcVfp3UVx4RiMMcbaLZ9y86
rzeMY1Yq7o1pFfGHlO7rhv5m3h9HRyfxFVgLJAc2Xa1iCwk4SAEJomo50ZOZYIvGdne/TCVob29p
nBfAXJO1p+YzzDvI5l615X2X0b4QSXfnBAyiwiHXPKmUFFRHpHJQDmsdZaudY4krnGRdcMG+6pCb
kUUEqkwoYYdjaUII3bNqSB22apCg+4MAUoKHF5r0nnH2ITQDhLhrGjECthlz49i5I5ychoUcgMEI
owiSoQPz2K195+SVEQ7b1GgNBoJ+Zxx7gh26Zxqf5lUltWFsZoaWZJf7iwbpWcg+Opi1TBhrWgL7
mXYtQD2iTkuO1YkR7NPKmJaDr9KOBoTWiXuIakcWocFYNDvxBWVEgGtmnxCgRcsV7IWRvHR/cFtk
fZZhHkCPW99pOonxYqqVaWwdExPKoJzCDr1uYkBZ6KB8clKTvJgytWTBO5qK55xTRw+JFg3BrpvU
0l6PBoCMbVU7cXN0dN7iG2wsr9rxslcYtYN4W8Q9ds9CpJtEJuo5tgrvA5zvNXlY9tLc2I5q7Nug
1KzpzNGgYUtj8j7nmRP7t3VdZu2+jnLWIb/OkgHYEf7PTyajMsB5Y5ncdH1hN5es4PRhsG5O16Nf
BPmFGB1Y0iUjQux3UzNm+xz/F4m88dKP58zhRT3jp9bUwrWTqlNaxGkU2kwabpOmocJI6tbHHje1
FXPt1CfKJAl6J7ls0mTMkEOjbzpUupcUGDo1dk01s6amQhT3PPIoWlIksWiuHAW/yUsb4lCAlahL
y+aguRvcWXohaJXxbFsRhwj2YMu6ikdziOi+CP+5S6rKDaPZrL5lEQYvisaiPkWlhdcCV4Z0jqaZ
u/iqGhtKjINgLOTAEoFdKRNosIxX4mVTqQmCr9ONXMnkyZWXVGTLVzPNQXKNaRJfoDcNui3RcdxC
o2HLxuTqd1sThVODqbg0DDxllR+O1gyiICfD9SV2BgZfkyLN8zozpDhG9lJ8FdPIqXQaax+hVFdh
XS2NonmZWuq3E+Tkvjq4SQmYaQLZHG9I9knr0DCiuAB5MkB0KB2iSfc+cd4bRzfaIVwpgs5clN2y
UqFXXSyc0fZxfRvGbUNACn7kMa6fmFc2DxZPdLpzFyChmzqbRvLHCn8yscZxFAMXl2YaV5cDiz/T
ojt01ZQCEU9QBmLAir+PeZvml03f5JpxoxAXnfIwvppOXacXRhaQ9dF4asVp+ChAJCuXvVMeR6sz
73N/G4+l7++7wiyfYePn6aFOHTO7ZO3t7kaOEjLsssL91pSjZcQ7k2iTh2AgXYgsCxDXuQ26q2+s
igGkML3nAOfddTpReW8KRYhnXGWj/xh0aP12/lIzr9AmR4WQjr6uvstp1mWotRW1h9SoY9DSvrM8
DnFfDycmStG5qGUrSR+0WphbyGD1nmQEzrNtnCqiRbLeGzZpsHjZPo15HnaRX0Ivg5CAn9pq22A3
2fwZkZP4tPsvys5sSU4li7JfhBk4g8NrQAwZkbOkzJReMI044MyDA1/fK6pfSqlqyfqhysruLSki
GNyPn7P32pUMFTKTUHg/8snKXyavmgMmyO3ygb6deu67BlCdFRBwo6iQSOzy03a7oZQf1X1G2kGO
zXfWPwZHDSdvldrdrYF1xZED41gTT5pheUqpLexEiAbUc1apKxzJ6RxxxPKAL7ikgJO3aqtFeCtx
0lU7TExwAHIR0TPoJTOROBAmu6pTKFMf3CqI2pjtAF9iwfDRTxbads8emi74fjN2wobXJe0sQBci
rR6pgsrb2gut6VZJKzgB4xYQC9dJTlTPVZQ/WkaMImlmC76iyIV57sgeWXcu6ePrsWFrkZ+Y8tT9
PkKNiDEjs6IRN/TSuQ9tufogJaaWqA0LgM2JNyb67KID3afIydkEKFq2m0iUPh10YZHj3KWqzz4R
E0k5IHQGIbeu5FlFRPAkdtdkXtyvg53uKa+d5gxhOpcE120RyxODvFMol41QgJ4uECbV2bsfmq3B
x5ujTIqbwt3MwRsidbFXZX81I0DxeKLSOaM8ss15XRpsxjQd8ttrWwqQh8mddd+FQgfPEZz5vXbg
+x7qVrDq+7Idxotvp3NzxLaaMpHaMq9JPOWYSyrJ2N17zXQNPKn1te2LjJIsHgzrRsb8H0NiFJBy
wkqFBwUAXNN7BodarB3EvrWM9MVvI5s+eVRPdJzzNH3qB3IFDtii/ZveyH5MijSdv6iNBsOhY+K/
JhOjgO5BNZFuPkbdZEX3rpZRjpilkDTbEWCzTYbmcx/V7FYUWZQNUMZlUuMd5mBD0B4g0Fam9WNo
UTHf9IDJxY1cPRy+1lqzp3TOoLrTsl3XTEt3TU35wYH5Jiwnv1c7QD72y8JZdt2PhtIH3BAA+UNb
lA6s+rZMvxZFyDq4VJynmDmgvE+sMC0+sMkEAWmekZhOPFZAYrVD2+xi+blrP3CV5Tdl1eS8BWlK
7HzftUvx4CxXUk21bc73yqErH2sbkyiJiWmu9mSQLPWpgBV/lGUDZXFbzPWQOIz6XHh16ewcBidD
3G/O8pYbEC/x0iwD+6DOkA5Eiqc1BjkWEf5A9yCZQvQvSS6xB2+BIq2VNcnvSbjpWBsaHz4R8IiQ
NKAekRx7k79M4/04bajeEdaMiRGNlcPamA08i1CF3Y3sOQ4/1NouXxYA1V/duYSyOrienZ1ZcDci
p6LKZSiMxYLqkXyKJ7KDVkLNSdokB0RbD8KeOqItaqfXz60YzYfWAsq7F31JYMA1mzLpc2zqCeQi
aJlkRxHHWE/6jhz0lGcrXPStXfWc2NNubr2zz5/4PDIqzXetMt63iFZftq+KtG7vPJd2yEG0hBzF
yuZsv4NMA71ipS+5XKJo8bantozQo8sag0o80Ip/M5Us+gtPJPwbxwpm+dkd+urNWUn7gKbVNB4c
igKYaTquk7lxsqa5K5VVhS/9KAokHmRgnXVdtrj4qWGrOJoHmoBBkM3QQ1GH6uMwt5helqHRP2cZ
SExRXlj84kTf1Me2LbEx+8vK8LXGTvxtrhe7R9DuhPcq4q/d8dXI+QAgx/fJM1WmO6EJ3UT75/VH
ekY5WUUkaCSoD4x952x2uCa5IPw7dqXlPpGBhF++NVn0ExXcRKyGqQr7VICVw1APietRtT5MjYVW
seZIaCYqXUI/ODjV86UnE4NGl1SKnYzI0RHH9krUhsUvWuOpKXOO2qD05I6ZN8E4OpfVTyQ2pOzq
yflGVxABi05DzGf25iQWJ611VzRD/bZuZSk4L615+ripVnwu+iUguA4lY5ss0wA5fyIPauFoj6uD
Kssi71LZg5cnbTD8oslt5FPk5jB0/NBY/bPLthTse4Qh9aHfJPZVx6Qu5ldi7j2YzpvQ1yI3XOLI
Cit159bkDCRG9xkAyZyzzY57bchaYOdKCCZqUZaPG3XbwjH9w7DSyTiHY7dU51Z19t3oNvkH47Yc
xYZwBXXlNtEaj6Dcjr3owzKReUhtufqY/m9FOy9pAtmB8yPnGfWYtRLcQwt+r9/RwJB32Ibz7sxg
OhgOyrVrc49pXPb3tlyhh+ppnTnMOF05fp0s4uTx/ZueOBs04qTOW1+qgPcGqaXJjtSGNcF9Zdve
oUpdYd8iSC2oFazVP0Sk6TTJoHXf8c6Ps3ftVsBRoa1HtlWH0Fo+2HWJ/2bcmlXxp5Y1eKV72YJg
cAnsIhGw6roTv7hoAUqEYtinOKzmc6cJG/1QpK69nUfhTMAUdBlEN2CtCrC3oU2wUJgPoXWbD3Nf
HnxjAHOnLGUbMZ0Up8SYzdTYeFQ7aohqEkdrbQScRCuqtHhoO2XfUFGO9FE30T8Y6iXnZCohka47
EdU3yIVw+NINaGbuAbAYfV78pn3zykJ+QwcsVKzqUYEB0B0MOrfPnuYUJ0Zs9/bAYaEvi/WCvXOs
j0Pm+nHfs5vD0WiRbZEZeIVfVPW0QiMemlcykdiUTOYWIhn8JmSuHGz8wnFQXpl4dMw+R1sXvsp6
uYrjU3pPScVRcKVXOaz7kjr4W1NW6pvdTNmXdC6G9RRaJkV9E1T5D5p7041nJkceejuFknGNRSl3
KiqmDxiFQC9Q6pGgaLgzNHuVCFFNZDAV6YHaQ+x1fn9DoI587Up7+1Hm/djfDMT/grQsK7s48D63
wTHL6Y0zfBqhPnVlaeSlia59T1rCRt35hWB9kkvhcCaWXdEEX5jVruktp0UPEF7hEDdV1mUdPrdo
kEDCLXKZfwZijeYEfEQEk9h4CFULnj/3ceuoQeLSJcwzoXgbvEMRSH03lDPzPsbB5dcmUuwk/qrq
RC+ePOrcgBxSm9uTLIZq5cgl4GM6h3iynfB7Wgd9G2FIKNJ1gFfMLdH3Sgak1W3MoL+QIeaXjziD
8iudcy7lhdJxSoKOpbb36hzcHn01g3m+S1NC/NRc/WjF4IO6JnB8/AHOaULQY8CA7LY+m22Ytzbn
eNCWUD849pfRnaJR9ZTWIB6YiaHviCPGHq9e1+XrLWCtKTotlFYJGxP7APFO7FikmYQvA3FJBFK6
hT5FBfzUM6GFjPPdPBMurVw4eIQ99bb+tfhbUcYGOSYsZ78OtkuRR0ptMf1wL0Wc1JsTqe26Swwy
9x+cnos1WR1h/QIrwPmptaZBJznqRPtDvfHM3G+Y+gpe3ag9kU0lg9u6d5EoLR0NeqKFS/LTPF1a
IlH12j0Pdc1rWtU5fdNctYDFmpFglaTIU1GAxVrabLf0JQ9uGrrQaaycC7Bz0pnY9RB1NGi8qnPP
UOdAIeZ2UFs7luk+AfniuseistGZ2qgkZVI0jLvjFP9q8Wb6DSaHX4HC+sS8rXlAHTL6OzX1Y3mZ
5tYlhgf9dn7UELEesIkFlBhZIKwYoGI/7fkHw67AJfw9xLoESW5bvFPpdNar6Viudm21EY7Bypym
HLMESxm9ZBs/HgqO50wxY95x9ndviGryGwLXKjcAHu9m9/lI6ORhXofRHLlKbDJr6tSA1EK8dbxW
4ZURGGTtcJPOyzzF2ltpbA5Bia7FEGKN1NeDU5LQK7QKxkJI4JOGue+UbEFPL252lq6Kez8nG87r
q+YJd6NTHVxiqOTXxQmGjx0L3hsFE8F7OAY7wYBoJNRM+M0Q63DZXlawec4Z/a8qGSGAeUD56tqg
z1uphptwask8gBIYOic/B9JJW4Fr1arx+jqN5QxCWgAMPFaVDsmnYRIX27rX0XFEt8zxqcmvkM2B
YPGhks13wFSG+SlDSuLeUpmeDHriPq451GXMqiUx4q4JiTLt2o3Jq0V/bJfhxKZ8k4OCOUPMkHeh
OMVXRyhT8JOTT7fEY7g2PgcMbcIzhiskI2lTMF+TM4B7CpgM6cviTMWeKVJ4bYMK50FTLa4xak2W
xzxQiApoKvd3Nlpte98aB0CYjtr1oHQ6K8JUA/VUVc6sSSHUoPZNo8ldkDmMMz+P+p9L6QHEnWdt
6TP1mqZNgf3+ULL+Toe6UmFxqmb6NXTSGJsmajOmflDSRpfU8DuDo0SyCg1MM/NjZpD3t4wL6QvW
ayp+FVkJB3gn9eJ/0L2bEuEQjMgVINtuJyefmJ6DsqFfHffWmtpJwBkVkOMa0nhxAu1yhIJSsO+m
hSteLX56HpbWzvZDF9hfwINcgWOrWeZ/uJL+h3TjCi65uj0AO+PtfOdHyEqbI5ozRaTS0kMa6KEk
4+xPZ9vKZ/yCTfaDiK6FybQjBxhYgXNYmoDT9bS55zUI050ymyDbdQtOZdPruJ5H9anlnaVsz7LP
jq39vTc0EWkTqR4+/V14cv1yv4k2wE6AiY2EL1wkKME70YauVh3MTEcODXZPWEIiv1FSRoxxQPDp
QTM0qSUByxHDun9IRuR7zT3eW1QiHKMcpsH873efzVBqC72y2Q6zL4aHiTy2XTp6DpB6Hdngwtix
FtTgTLuLI/xGkyZ9EKzBsZLGdQ+YGUA25KIK4Na1te2jbCemDIh1gCTODCXhky6ldX5ho8ueBlOZ
j4Ukhv7eyYuw2FGlmpLSvUWwvDgp4X1LF0DqqyQtub2n27k/qBls5I4soZCBCkMZf9+nS9XeZ3pV
rzmgazzZHdynxZqRg6/daD7lmLHduN7GHy7ypZgGbv2K6HV6ZLDR7+2wWMjtVDOgvWwYJbhtpKSQ
35TNpeYmBfkThcnWEQCRBmFij0zdAOyK4usGdLBZd5TYVv1Gkxkn+OD5loyV35Q/KlC5T5mzuvbj
BJOKyTfyuflZZf28HR0PmRUrdNp88RcQTvHQGOsLShXU5HamPKL5Ws80NFW1RQPbLVPncI0n/1wE
MCz+pbC/Spl+f+S47RDOxRUIcc3J+V0n5NHbXasrIDjXwC5ZY8Ndif3oRnD59+6oncTIbf7WR+Xn
OejAOaeVPNTZdgf/mPFy5c0PJuc7//1F+EN6e30a4Q9h+vdAiaC5//1rKVokglbhckB00t6zmdkv
EWmER1B724eGUf2x42kARxf1JCROqfviByaNXUS6sRBqLnfCVO4/5HHvxbd8KV4NrpGQSG9Aifz+
pUbRAvnGlE9eQZud+6iZrueDrriBWbztDEfNGx+Fzb9cB9c37/db5GPdC1Cj4X4NvfeO4kCOFE6g
3Q5DSxM77wcqz9Lr79HOIx/B38zEjDPzBwsM/Lnz5lf+mvpBh/V2ygJpH2DHRY9+aQ/7rS+plf5+
q/7XtwPnwVobYKS33z9ADuLnkqmnc2CFfTAlKfG7vKy6u1boaf6H8P0PVyXVnhcga8NTwJOBwuP3
O6AYKit3yli0rdH7Ng2dR9oFwM39ONv5D0HQZdzljdjnXkvYSGPTAdetZBqdbvv/358tr+lRIe19
zyZM6p2lZgR5RW62IgclN+NzyYF9p4Y8ItoXMPyPv3/Wn9sCQWwME21kmZiN3y/N9CIn1BRqO7iy
5TgukYPCyHSZATYkrLLwlOptCjnnTxQD//jsP7SXKPKj6xVHCIlTX75bH4YlTJky8cxPuaeeTUXD
PxRz5e5AeRHS5EtL/eOBEuL98453ng62wGKFy8F+/5o5k4Lm2zpERk2F5g4CNAIMOttkArsVNb2b
T/MNED97RuxXdpDxa6c50rbiYM+RyL6pQ4+KpLana06OXY/+o22VZOM41kZXsqQc4Kmh8w/GjFox
SbXmyJcTfjCckY1p61/ukffX0CcxjBlESLwDymdMn78/tWO58BR1imM70uZvnHdI46pxKX5k+a8v
Xeabz13YoaqsVta0SpIF4JeEJBEDgSGW7dffTS60waHL7Ltpstwvi8yK/wvs+39q4v/Xl7wWHvgT
+Q/a7ndfEj14VTHWPk5NI53DqvNp/WQ3xIjG9rg4wxmz2zR+/fuT/ccLzaXhEYVnh25bhPjYf/9U
5Ep270H4ObbN1N3Q72mpzDz/mRot3W8MyO/cIJ1P/cqwZGfIGOS/pZuRO0/r6u/f5T9m5P9eZwPb
BVzF+nK1iWL3eVcBZZbIG5tx0zF1bOR0ZJEvl2YYxJ1fZpu8bQNR5ZeNM195zxuROkccd4W8IdKV
bJ5SMrTYRbjg3QTnYjTfInBlZoFmrHcuc+vQsFn1wD+x+4Fl3CoH/555Ckj3wA2H7sYIlrNdkylb
ncTQprdRjmAD3vFAs7gli7wnPLXJ5Ln0WOfOBeDU9NbfaKslg6Grs9s8Aw8hpx9H/rR2IYRzACXS
WRnOWLeI7Yc3H3TM+jmDql48NH1NG3cZ1u3SznkUXFyv99x7MSJcyv3CDm4zHjUde5PCf9dYEwdj
5LfBJ4mnO01MVPnmESmbWmKaljgheoyvx7/fkj/c2wHbrX01aGDhpyR+v8queqzpMi6Ets3MrGAK
RHAA6XZiK8tsCcHK7fD6xZ1vhzNGJ+VaCAB1aOIozSd9sZfQoPHp7H7+RynwftdjHRbkyQTRFf2A
XP5dfYKt0wa2lq3HTY8qGcesxYha8rZmV2fqPxYQNtJ3SyKwDbwnAEU42lB/yHf7XrMWVjUEY3ZE
qSa7q+DLaR7Spit/Va7VrnsXEwTSrQI12NMUDeYlmsI8PE+0BbOHdcaAciynzLe/ZOHEeXvxERc9
0XVT91F1JQ5nUTZ7lxINkvO5gexOnLLKO73vKJOXfdsOvb33QyYbiW9syv1hhX10lzZ02TGu/OeC
N0C/7jc7zeZ44uoXe7mYTB/T0lgi448RQvwy5dmynobB09sn6SD3Js4FSiYQ09R3TlFJyIdnYWFL
ruPQt8hJw59jk9JFyRwJuC6jK0dhV4+rtYfLVn0RVeYcbSdIg7N2VlS3mLJSG4o4PiWM9RBMqP3d
4QHJdu8zLqe2OjIAqxQ2zXWCPs6pYNhPrjWnnwaG9MeAbruOiZlovi+uPdcHNEc9OVKq7T5GvcCA
0nXW9KttKknWTWT0d3YNOj5V5E7VG8MZ0cWjyp2P65IXaUw55PavbelnNxnHpwpArj8/u00bsK2l
aXPFqKfLD5eVlSW+wRIfu+U0fQzdOjI3hmGhmzCVHt6um1W061CUKgIDDMlZjafIDg9C7f5ytCDV
u8nH9SeRO94HV5e9/FGWIfJzS3UBYOspTcsCJ7chTzwfnILRAw/LLSxmXcb1YBaSr0K8pHvkNbpD
cJVOB09WNePUfqGvyMiHUwxSnwmEb5jb0NLKqoR/6zZdw7fwbcLwNFccv0pYZMeAA+sW285Ufw4X
ur87CXqTflbQpl/YILfmWrYpYombRfp7USC1OWVLsYoXzLI4jMU2zmfP6fMbOVtbuEfHB4keES4D
fTUVbXjS0I2qxFfh8HMpZsaMlZNxjuygN1g7BG9MGxCqjebSsQGpwwKNkSATzr/Nib6ErC9qarOL
gZXYnemsSwxYuVRES7gq/zYWddFiLTYw3xwnryoC3p2GmQXc6C1mzeY2qNr3kA7Pay0SppXZo8gR
u9PX8TXRea5hhGjBjW5jNxiqDzbSZn/n1Et+CefSwy7QBf7PrRC093GihES9NOn6UPHHSQtkWQ0f
6IwjfAEv/UgYR/+V038QXTtTK09ANXzzys0XB8oozjoSh3ncet6i49WrWsk8WJG8BiMiikVdUT4Z
lYpsX/TkBwRO6ZT7epyR11lV/TEKivWmRjbwAw1JdxOUIdGEeCZK79C68FFuapc7CLBEo7HEFxO2
icU5diNXullJnWtL9zYXfsQuPdcIf0d/aFHm4Iel+IalcJ6tTr3Qjp36u2xsl2fb0RKGZdU6t0g4
LSDso+zqWxqX8CHlJmX6bMSmoksxD4WfoGThIQ37TXyuHZuO2pBjGNzRUONy18gU8ZA5mb0kPWUs
VPpyWRhZQabrGXGn5aOltVpP60JrC+FaIYC9Z3Q6sOzgSyAHOx25Gv52zVKKMlah6Crfkak33NZt
vpo9lMvcpRNt1eQutt2bR5NM7sgx95/zeQl6Eiiz5rJd3fI7mxLBTWSJVmTXLaV5NUz/m3MYkhRX
I/1/q6hJ63hdrXpL6rbIlpu5CDVhQr69kF+yeVm8MYqpSEkOChhOkdrzVtASMK2AJePU+WddYnA5
RVVHGMF/LDNplBHmIvTWvmQFOkAgbXDTY2K+KSTJj+LZ5q8PP5k8zzPGQGnx2vRgheCb+Yvebyh9
iKElvmYvK5LbY1rZdnqoVZFvqCtFsT6NXtVHezIcvMe6zRhx1J5qnoc08EXS2/VVDrKhjY6vE5xx
VwGhyenfC+97W1K37+dqk+2N443bmwlIeSLviyc1h94VvMKFL5GXIFEqElr4uBDFSEqmmo0Axri2
a0Z0pysOa0orlECSyN9b/IMmlq1EgKtsv/seKJ8aaWlywB6I5OWTKReWn1qN6ZeqkkSgTyCJWH7C
CGHjaHw8JWuxfdogeVW7xevFB+q2uoiDmU7EDWSwq36dzK083nxiNAAZa4v2lbDEbrE9goqUsKW+
MGtaXoqFGSnr+LKoZz8byh+92ZwnbTedOgU1xE0WrGsuU7akjv/qMFchq7GHCnSGt2DhowwytiNm
aq9OWePKn9HvNXsGnEFir4x6Mk3g+2vfKjEnfVijQmeZYsbswSCE57FG3vbY1XZ2sCKESvG2kRR0
WkdKpR3Cbcc+WK1bcThlCiCOesbWZ9wlDA7KG1VwKBon7GI1iOYnDjfCJSZY6w5a12YiodfoIESC
KPdYls6g6ZcRN+WEE2wT+XLtYTfd95DRq03LV/wnI3jx5WkOYMZ/bIfQXdBXT7PzuIgtDD6lAY8e
qbtUEQXoJnpb0Zx2O+kDR0qKIs2eRYF5B8f3vBx7qgeSNkesWbsIERtXZKT1Kdtpyx713Nv30YDe
hwTUavrirqVFakqZWbM85KwS/BnjRDDvMkvve7ngBbUXYZP7HXV9ejPnls4vqvKcT45Zo+qGtj1+
L9r14/cSXVaN16JL7afQrry9nAD5JGiPFMmp7J1EdLbd6+jnBHKpGvHawZGqqRh4A75Cz1peHR1R
xfBMZ9lzyar8Ha13kXMRgV0czYBnA7lunR/WfJleCI9Ov/vORiAWsW3LXpVV+7XkoLgdurxqfsos
RNTX82ZWJGWht8Ki0FQT+XM1ubWRW9ILMyaXNhoP9i58F/64xTNGzmlnTLdcJEceZsDONpuTZfVg
eEYOv5yGAXjdCw2e5xN43pSJrbV08jBOTfBhLIsqOwTA5ZedDtyBP29H+pPcVkPEbBFtt3NTwuME
/lPfaFINU168ibs21vC2u8YPbtsUdmRshxgcDunm4ZFc8hBrX7gIpM5WMRageNtx3Z4w77VABgfS
60gjWbyKiOJqZboeROS0OIATfyx91l2j3FrhHYullD3P+UBTf7MlWs4x5DmIsvaDUxWCrFWEjp/m
dtUbFaNP1ry4dogU71keZ2vLELwqxsXae7TO6t0WdUt34EnhDcpcjnxVua3zLeOc7itAK5wGzmLP
/oPFUJkg2nx17jcEdCw9m9MuSU0Kn7qtx3oizVRv6Rd/zvyfHcsJudim8JtLvc7iEfMbAx7MzmMZ
XKyayMCkaAn8O4eA5GVSVizWt3Aw2vaKNC3aPftB7u2FcTwyBNABhejk5mUfjSxadxaT97vFnUcP
YHHuBx+8JrMw+Cjgneew5iYl16M04hEVzoSA2wjJDqLo/Vuq5G1NotImPsctmvDNyhZlszghfNjV
gGDCk8pKheN3zTeLcgP4z361UPPWO8m4JrpXKeeIxBHONbHVlN32UPrB0hDyQXTlnqp63E4U6Okw
JaqZ8PmDenCSQqBp2KOPJNRgXjSFYkbIVfHWIhzxD3puOodty7LICBHeeAdC2qrOFQ3Nr5s9CdrA
U5d/TwPudYybZhpvGwdZ7KWrXB08gDgK5l+Dn87zvkS2P9/UxeY9WUXu+UcqqoFVH0EbqZArio9r
7JYXfXaUV58WlRO1wd/i4WkagNw85oMKGUHMorb3kqZFtS8sCzeb5xdjdpt7WVQ868AQjRewes03
JtSZ+igxX17tj62b7fOysIkG2lCR3FXQYfUBN0hm3pw5azmOkwtI6krKUOpWapXOR4Z4TfaswWFj
B+hm15kY+gQDabRBlRYoChcdMppVDjZLpJcOVX+HNgXhvmUe4bGS24n5tnnKxgHZuoRvZ2LXMLsi
3op+6aunvOYJsSPe9k0hDaC8zKs3e81y8tD+fl7/s4dEpY96xQll4EZQM37v5pCy4iMPyKYjArXm
HujDlxbDHgD+BZN9my//gvFeG2f/3bGBFMKcAG5ICKADwtY703zE4VsTdzQdC2I3XwY3J0W1tIpn
o8bpwLQineKoNm9wZaY76t1/+cT/18fTAAAmRuuITuW7nzuFAR3mnqmEnRtES1NjgbQYPK//ZDw1
vETOkP3SY4NeqsmHW8u1fv39cr///OvEhv4I4m0uBP3ZayP1v3BEtE/XvsccdaRd04Q7HFt0YajH
bhA9jXuoHd1+C5v5qsFDQ09t2f2jZfa+LXHtgjCfodhx6EoL790FaKkmbKDuK3gw1ONIrDPCu1v7
NeKnkwc0zZ999uJ/dN7/QCVcP5VWEHiwgHElZf7vPzvDiif6VIGWt8oXJjb5eTb1GAukqXliF5ga
siIML4UDTEMj834GJVH9o//zx6WHeuf/B5YAsli40fXf/9elD0ODOZg7c1SUoc3ZD4C4XWwzzSYG
eNhtlw5SVP2sOq//UUWZ/QBCZRwOf7//77I6wCqKK40IVAFz2IAm2bsrAYelbhwHWfhqoBzTOZ37
b3bfmu1H73dmfka1ImTc003xr5a48ZegEM8PJERm491YDI6+054R1mNZR83wy4ytxvObBzK7ZJ4s
txMVwDrvMASXJ0rg0TqMddr+8j0VsNJaPZEeZYceJrZGR9uXbQknhOWdasyh9ewgPRVQq6pP+Cy8
5g1BeCjuw2LCYeGrdCL0pke7tiMgtN9OWk7Gi8uA9sdhaiJP4xXHWrhbLEJ+DM5gv3ll4r46+2kS
1Q88ova4Mz1qwbiFEPaRvjtJvh54FH0pqyX1/9Ee/2MiKR0mypBifBcIji/dd9faRjO7ytJgIYPf
nCxIYg5pE26J34n8pUABcuvrZjkTA9TsGsrqB7Dx/rFsr0Pzac3jxm6b09/vv/OfycF/L4BMwJi8
hSAuJe01EG+/P4YjqWWZBXDuEA0hQCeDpcw6jzWKuJdxrQAAhMSZ4jbSbhdnLuGR+0lSEt33NMp4
OWqgoC8LiRj9DXq21T4i23GI/5vpdvzARD28hPjjs9Oa0inam9rqPkvyHBB3Lov/1k5+GFC0yu7V
GnpdnJcCwa+GiNsdssre0pMn8BDspk6AfF1EjSoDIAZSlypdKQoz+n17nactMsGpnOUFX4apz7Q9
fO/JuMXSHrQHRvZDOAZZd0O9OdrMbRrlHXC0G2s3WkV4WwI6JIadl+NVdFuv0fV2S0+XfEoJEXQk
ORjr6E0ccSF19IeGKCdsXXjeOBvP9JxiZxx9xBaOGIvHlQpVnjn3MOmGML0V+5VAz+khEH1N67Du
+mevaG12UnQ5600A8Sd4mRwAWZlVuKimEGYEnzJu1IuZG/frYPlTexkW+i57pQCzoXgVqTrUG3MV
BNEDMlxF7PJ2IJE7y+/N2BtOxsMWfvRmbyW9vs2254EXi3BraCFBUlAUKDIiLdpp0q9MzkFuIkSO
llXE4X5gCsaAMJrv/bmICOGOelrlgCD7PXdhSxPMhGt5GPxw+trqzCOQA7bKeXEyNLCTKobDtBBL
G1O+8RPUpAKkSwYwJ8oAj/jUtHKs/QA/Pn+YC1g258aueMx9lEQzcZttY74DNkWlv+MBAMIMVnWE
wcMEzHJvs55MLMBDg8VnZYE+IlcN18e2HOx2l1tyeOMsRgWM5gUJ3FAKtTxkQ9QFzwT86TMqJgeh
eBhohT8nn46onRrnkDolyZi1tTj+BcsfPzqHBpffQy5I3/C0AzuPytDrYS+Anap6J/3pqRHjk14N
SjEDnvE86EUO59Xq0TBZQW1eqnKY5I4WsD39Y/t6XyNBMqTg9a8pN9eUFPediAC0eWurfMvAaEHB
y5aof9p64lyoY7abmgft/3OAe/08CoQrvYv74ch3OxVV6DTNgs9zK8v9AKj4O8AeBKdITb4pvzff
/r4m/TG95fNgYocRSCMEC8BWf1+SpBW1GhoMtjfpY5CR/fKgsujQY3j8XFQgZKBXzfoyRTNZbbnx
nN0YieXIkD38LILsayntmpNx4CVmk7BkgUQTC1WnJk+TCIlcTCHU3JbtXN8q/M8YS3Pv9e+/4f28
/foT+AVChMxcnNB+t6pyMEvVVILXyxb4LpgLnIPEAJUEcqPZmgnIZzb9v9sJF8Lx7x8trgPP31Z0
kkDQ0MNZY0cHuvZuDNs0E4LIKQ0OdY61Bt1iCQl3MDVWsdT2p+i+FjO+IXTGaFyHIEPkYZlie1vG
zp8SMYL7jqkWQTgNHK5x5LkTCckhe8EZztb2PdABz1qw0ZHA0snpJcbHE6lD6E+omLPOse7aXEbw
cWg8zbu//7o/nn26/1xb5CIsQQ5Eud+fDaue06xu5hYb8lr8H+7OazlyJMu2v1J231EGLcxm5gGI
CISmFskXGFVCa42vvwuZ2d1kJIu8Nf0yc62rzYpFgQDgcLifs/faC51Cz3c/AtxKqB0xkYIkRF8s
UJW5D/f+coIUhFaP/IylIovl90f0gQrCGfJLtx9Fyt2eT66M2abg6LBY8iJQqz7cGdQhUlf2K50g
WVZUyiJQuG5LsQnj0VFzET8JGA6Lho5epbdZnagN0oMQjwAbMQzHRqDgZZroUt8KaTvc+HIZ+hs0
RFTpQ5KLE7bD4hrbXspmlbS0TYx447lgW7js57Yxs299++NS/638vf91yXoak+E/w3MWj83jH68/
wsiOjylhZLePTfhMup5DJ+tdsNj8a//M1gNjNDN6EUqxMJ9Jt/1r3RCvRbYe8nZ0LBpPlz6DE/8R
rSf9+UPJM1N9dYlqBI9cDdox+M//o87fYprm5+epmjiiv5Mrpr4fjEjsUDvAsDVB3rFeQzT+fjCC
HpDZksPisYhsrNqLUL3wmkdvroE2izpbswAzhiuRDGJrfbZKi0srPGM7vSQNY6GBT4fCtALAht8E
3H51nZW3SnGrjTdBfyNOx6A8b5tyEbkwjchDdjH6jeaFnj+bxtEf9nRVNOnq7w+y65yIjfQ/5oH5
nBdkkflB81//8e6rv8yBfPdL9X/9+CP+az7f+Xdf0I3inl+0rxVRdHWb/DzAr5/8f/3mr7H0RbAd
CVUy9+WvRyHowNc/8u9/HB7fBeL9+r2fw1Agj05CLWixPqcwAdeUEfpzHPItk4lv5rcqbNARe3K0
XyNRU/9EfUtNA20BgQ5vRyLfEhEzI0oh6YPRaEl/ZyTO7+B/zYqzrpLKAa84Am/0eW0wv4Te7F6r
vM/psPoCWiOY7Y33OFQkzLPBNO0mD7UL1EXUaek9scnVvngHnOxZfhycagEVG5DFnMrpS0DEpZzK
veLZPrUTJ+8rqd4IA20rkna8TV1CowNyVGqjTRwqfiBVlBa+kJl7GgoxHmSWZqmjseidXQvJrun5
j2S+3XcjeuGAGHRxx5WVFwU1I5olsXceSunw3PdCPizAuqk2Bltv6Vdac1cRvTyCq0+bNYRz+SWU
uh6AEVqAYIUPyLdVIZTzJX3MAr8LYDjPC6yLdEzDh2aiB2YTLFMQ0MxjfRt7sduYZvzN11muYrSD
YIrCAFSLbZVoLCosz9/HRtIOJpirX2DYvzXf/+Vz9u5p/N/2VqBYRLQRQ/ivn0lkWHmXv30n/POX
fj6QsvSnwSpAsUyTSp0kWoz4n8+jLP4pSmje0H5Zc4zBnAX3jxeD8qfM+lwReVAQnqLyefti4Fmc
a5x0v1R1rjz+mPOYks5/PmjMZlz1f339LuoRff27J5JXAyBa1ugijV5eWr+tmpMIqsekx6TWYyY/
H2pl3OZSQsy3isLGm+oYEw5+J1iF/piLq06uk1uWLS9+njx0o7KVkeZFdGKXaFemZTEWUInyjsRK
TYfSTtr1BdknmEVqlW1j6l0PlWGtKBg/tkUBK2Vg7yiU/Rm2ZVSmmXfbG1gidTGzk8oDEi+k68Ac
MS9h5yHfzWL3IJ3J7XCeipQ2OhIzCGqXDmYVyldVv83x97BvRiMtBDdD2LxiYGJ9h3yD5StpmvNC
cOG1tWFT4eO9FlatrQfek2T160Avj9mg7QcjvpcNaat26VyNgq3YpO1GKlJ/2Vnx3pO11mn14pJ8
qdTNgHYtAhE4cdhIF1NdyhtPSHaw7e5lQr2OIZNaO6oYzBBY0njIndEi66uMIzLqB1pzNOTYotTn
7JEEzDSgaKtxHXWC5qqSkrlWlC7NuHYNpJGOXMKjK3wi8GT9tqlFvHfYzBX6bRHAksia6SmKckXh
/lgWnWOp+SVR3Muyxc9WDstqqjbhMDhZoWzA0uw78YcRbd8XKTwB0/bSGgxOxBwXFdcgWPnJ0rix
6hRyJjp3dm85SlbEv4iFXSutbuQBHcjogRUCiX4YVTVZRtipqMmEUCL4ML3/HFeDExiTW6C1gJsT
yJugLEyEK+w5A++KXTErXA12eDwpDh7uRUYXzdbUahkFSLlSA7Zkm9BBjzcClTs5K9elph8ggqzo
d7iZUeYLn8Xuwo/rHSmJu77wKAtGqJaEKsVHZOT3rPINJ84ajENd6aDWWMm18YoMoLbVYlZ7QpHK
SyW129Bwvah97lRpH1kxFAm2C3ZMKbNIY1ctTX4ORZsoN7P0JVhH5Jk6ojI+wi54sHAYj2ZZr8Y2
209JeivU8TmQpLMSxUNcd9ceQD2PVmM8ZEuKPmgcGiJ4IskNi2iyw4imXq+aT+jL3MFEBKPTl0LK
lGX4REMYU22+7Q1x7QElo020ERV9r+TDRidGx4aKLPDyEhW7UAEmM35uvcw4ihjbF2ZLHcOcZXp9
vifB0WcLUa5RKhSOJ2agKWOoT3KGvIcUdTK2HNRB6RJU0lWRxStKK0tj9O4gKZNiIzdPGDiRoAXP
qiyQSZ+VW8VXF2OnPiOgeazgapCH8GyINdbSQbuWKyN5bvXwSqP9PRjSXtHGPcHMdjyWaxlGIpoU
HJpa6Ea6hF6uAPgwXFiQCG1ztPaQgW6CMrrwS7T1uXJVyj7kNuEyxF3jg/yUYd85lk6OfcTy1osl
XGXQ0UWydtTEukMlRnFJOaq19ziVDO9JKS8qE3q/Rx26KNZTxGtZjCxHE8Q10dIdTHAi64r8xWiS
TWS+QDLRbbHOr3pJ2NYQNu3Gh6FdVW23MjMmiBhNrdbozTrpQczqqcqyF9Un1ft0VQy3iujvPB9j
eZpygSvGlJzJ13wRw9IxliOyCnxf3xiinpPE8jE1VDp/ZYlmi8mmFIStpLcrmCvJWYkKZ6NX2oqA
vetyqm9wmpx1kl841QDuPwez3YgNjCZJ1NzeUui8FMEN3umFTn+qjK27MAIUK+eHjvyEhdmF6xQh
2sLSb63sJjBvIBFNDso6XOPBuICbdEHmDxP/1B2AeNjpIN/GVeU2lrfA2P+cQ8FtZnm0NZYqqWwW
yNxmkJdSojvzGk8bwqMYoYny1Ay2VojSVzfQEmd23gI4Unh07agHaG/KN5qRnRsaD1s7RTwlMmub
0Wt0W66Vjda230JjJuEgrZHTtaTo57La3rUarV5P0SqssUC404ppLVWPZP+Q3z11L5QdClfxsQwo
eXTRDt1DmvuzDsKa7595U/XZhVWARsMRpTnskR/7IASynlYXeSmu0gnlp6wx5Rpjd9e3fFWrAK7E
LA/XjWA9IeehSjQo217MzpkKBptrfYdDdrrqhuC2VrMn3df3VlY+j6oMMC25ZzrfkEe7STprAl0A
+kdqb8WqXaPBxkTdVht0KDzNIZcb+dUqKcYW1AZp5ZqekT6HGMQRx2FLi/FJ0HFA6EEn2ZPRL4qk
OYyy+Zx0A9guurZLq1JuMz3Ff6knzdKLirOhV/dkHVWE1ljfe+olq1FOW2Z5AKoDkStAOPVun5f+
w9CL9xg7t5OaulUe4uItMf75lvE8Dd0ub4uzUBFV2CVCsSq6AeIPM4Nt+NldJkXlSvfD81AZb1NR
eO3IgEEU02zUUbqE040yXTcQyCCWMuKDmjfnaVI+InC7lLFG2ijWjiqKrgazxaKphx0dL+L9YgO+
jMQONOzrZTpY68bQlygpAYGF6JqoCL8YEXi2or9h4qr2QB7WsSIEDmatwimK9tLoi44bREyFiG3c
GmEp5+3wOvjSVeNFLJuFbtdYxZFXRzzLJVB9eOKSYAEHUrVO2k6+CoXxIqnQsPY0PVZqHp9L5gym
NS/CHGIxVTl22F2S0PEsQyfs/ad6QCvbWcKZosbPtWyCQ/J8e8ym6MBqBqUoMnYbM8oduffIY6Y6
tcue7FXgSHYR5pdhAW9FKRve2fK6ytGYCFaMU0GvlqbUHdN5ydW0ezlJbhL6aIKlAOAhKgmq6Pc0
H5ZCZe46E+YIlAqerV50VRXLieLThGnlVjqExTcdwX47kbGjlwu62ZtGgynZWG7Q9CUayGmwUUwz
PdQr/P6rZDTwGlrNRvMB2MJdfgh182mU0oYqfIsxThPPRoNaQDF9yz3uky6RMEe4KqCViFsSP6Kz
CHbKOOwo+lNUtdAlywV+mSh14XJSCBtrhnOGtrNOVUdFRWZbLdyYgaAGF45W6OAAeJyJkYsm7A9J
NiH000G9xUrtYn0A8tCRI4Ib6kYzSVgrs+eyI/KussJD6Q9o+dIeUGoTrnVAJyupCVRkYfG1EIqw
ozxMprAkll6nmrM6pVyCtYHChJJ/AbQsWlUq9CsT7LND92ZfpiniDizsKkzPkaRPB5nKXT+U7Woa
S8VVNAhcpTwDJOlYrwKYJ7bm97LNothBoqVw3qZDyu4xM+RHqSBpAcBegc69OTLP7eDb7ZnJsfvJ
4YF26qORcLtCQRXt3qwFh1iQpdBEi1b0PVtoaJSmMYqnOBq0ZVknZ/qowPbWzJtGHi/1NvzWT+MB
rei+rqNHg5BKuzIaPo0Wd0s5KGNbI2diMUJccfSyYCnggSMFNIkj3zdeC6XVl8yLISrs8aznjauW
0bpVy0NZeAAgu/5MwJqy6EvlohmYmKVMPPbVYDfwvXfm0BhL2JpXaT+449DsAAhu/ZxwXzCVLwXU
5h3S/aupMG9q1VxWgvm9n1TL0QdNc0ggQJFP7gyJGFhhoBRaCo+WYCwTdFq2YpLl0Gfx4HQEFiMa
y5l0KPyPje+0Kqpf7Pr7EWIIOkJm/AbdV6iPUCISNL+0BVgko5uGzPoYD+1ekurGViSzX8D4Oc5p
emQWRaqjBPWEOjtbI2Pi/V22F4w+DPOe/EJk8I3nZZtoRFKIwavolMZRx+maWohnR0l5ndV+sYxH
ZVfL471gmGx8FKhr1TBey15FhLZynXr6mRnTd8vaHWM45bb214gSSieStKfa6g6NGPWOLwzbmY8x
av1ODZSNT63F7hpYhgKi9hEO2QJ82XkHnMiuUuFVzssD0l6cOsVMWY2sM18D6tMk3a7P8tiB0D0T
25MFZnRtISRa48Sxt9aArMuFtWlQk3hK0Lo0p5dY8m8jAbK0V+fatkz7uxgDoJv46QP4naVWWRsa
5+ZeNKlsp03cbuNAP6pWBCE5qG3mopUfR4ei1NYsu0AvBPc5cJRNIxbtRiQVYI31sVvpxLCty8LS
feTS2ibQmK6tPGzXY9uwGmda3WKYFpeNl/QAjLPtpA03XqnuRsDNdhlaj13LwrXGx7McrXpB83lb
tCRPErkprEACJixTxNHW5ijtxmKo1kBWsV7EK1MVUXP0432dFDJNH+18tkaTfBQtUcKwA43rO6VJ
yQQO5y71LgTvsfRyZBCFHj8qBU+jmgMOMnp/NVRWz29VLAM7za6UrAK7rs8qRGSbZZWcAxysoYfQ
E5b6EtN3ED1JcjDt8GtsUw0oZlcyJQ6K4KK0A2pFh8bxdLaihNEelSA9DwLtsdHooIRGdGwEFRp0
la8ErbTz+Yg9NTWDrs1kHsl7YL3V8EdIvqmEcimaaCMksBweXEQ7DfDnRBpOGJ3NDDYKJ03DGx7X
Z8rUZ1hL2F9UkJnMsXrBDFU4whRc6dnzqCR3ulKlyBPSlcramh0spqwREfqyEZIULMQkPYDpzxwz
KALEqPLIQETLPcZFsscD+ijBMCUFjt/ChiBScwmuwEsFzNHgnKaEuII4AfQwCmwgrGUpRZKT/oBd
7UdTuI+AVbAQbBJpp82UO1T61xO0MbYh8H+J8FFotkqzPDPsXsx8OY3kQXYsQRSCZ5rzgs5a2hSA
WXx1jX/7UieuBfiIQ9sa6qtBysxYbwDyE35SbnURxaFgaqvQqyfMPPrOmrEWklzdZ36AHxrSga22
+rjUcfXxRlcvGvF+gK2ykQuV9jsSZuzhetY2tmqWd0OnhY5XTrelQfVdGQ8eszfs3iOlwGrlGcqZ
nGpObhmulaEWzvuLLPY0R26g1eT5LqzFAzXfQ8MSLNCzmzqvrtNCu7Li/FbqpTWk7cbWpHrdTmiG
g/GaMoJqF1Z9jhxHYmUiswqSe1rS8jcvb5Di1lPFZre9j6JjWpc3VYrmkjDGeC3r40tFWEUJUmGl
sgLz+nkbD9YyLloozFogOejqZUeDxJ7Q3WJjnG07K+rtCUgvskv4JuA8QGABSfOeFfkOKuqym8qL
sBsDt/OT+x0IzENepIeug9MykOwBa+YsqLpko5neNuM4VToqjqYHr7VR7gvRdHQxdYWC3bSolXuj
xWphACrWw/spfSzbc614pFruDE2cLQyBnPKCNYkYiU5b40kIJW+TNse6oueuefnl0LaTneG7WWhD
cDWCiZu1Vc2i0dAulF3HWt8Qj6OhXuexeYM8OUNuAHMJOZy0jqd5SQnuNH+BoQdNN5uOQC7RrLfk
blTFGlnZsahBCmIs1av6mj58tcrGRy3SHo3SMDbx8B04/AZcLAoF8axEc37UJgOHlvAi8YnusJHY
6CDvM3Lh120Tv+QYiW2zG7vjOIKVoYTvyHpAqa3UKKmHEfTVuedTWLAcjDhFLB1QqYtMxAa6ivWn
FVyJGh+ZHHx2TJ62lYXy9yro6aA3LHRUufFcWc2jQ6eZwlZD5rHTG2LeBokyQI8+a6F6wuTUrfbf
aPH8/1lXlufOy1/XlK8eodD9cR6+VtXrH4/Zyx8HMB6vSf6u6/Pjb/zq+Wj6n3PTUUHeQXdHxQD6
jxqzwLfo88wqUQxmkMD+VWI2/vzhNhah1cx5Q3Mn8x+9R/1PREvUJ2iXMwjw/v+dEjMiiHcV5jlX
ytKoL3MQUZIohp+IGlRCOgK4O4ELr6xeExfGKNZXZZ3ujbBB86Xgo4qm0YfQ2gR4TC6xre+mzDNX
Zhe5QcJ3qIkGa8xngd1IyoOGUBCgf7lknQHuLEx3UDC2RKOuQMFfIdh56Kvku1qopIkZu1YXtv4A
PQAikWmHQ/QyE8fpg9yaQT7zuIZmKbf5vRVMCGfx883/Evka7uYoKBx18J/S2oTZhwbD0anQ2p1i
PE1S/ZrGlrD0oIAvy84UlsjHkgUF+wtO+Kio2UMoymsW1uLMevVh4YXYShTk+2ipHdaNwMfJBzpM
4zRBOo0PFSmutqX0fIIw+m4O7BmI5UAaoZX3eGMerBxCkuRtm5a4jz7y2G4YBAFxeJZZTyIrLzf1
aNp2Ulb8/FhhTThEVWq4b7IChq5/w050KCDOTWa87Mwc7Y9+DPyBpXsTvgSeee2D7jpMvORI92PS
Rvh2mwZdca6W1K8FFVv2wL6D12ILqi568QafTlr8VKV+6qQleRF90R7VXLpLawE7Wv8Al/62JskR
NocOEgyuH+qazWRGFB/lCol/wlICQ9cRkRwlX5I70iw5F6zpjmAATIQa94hEapsi0EXbFOcx0Con
GjkfAhLBu5qa4sqTaiA42VdD22wT0wHDWa5Sw7xvIAzm0EDQ+dONkMPWZq4SnUH9ZoiUdWDH2Xih
SK/OwyevHsadCWBl6beysLRGNd4GeVnaKKGppI3qhU4oUqSDLmMtpGwrrGTQXYMGYZ7SrLJBAb2v
4TxKvPHQ1HG+MGpA1qx+B0qsAAizgY8gQMgnC0imHA0TU7DaBsNFW1+jcxzwjSqg/BuakzzMIUBc
+nyZ6m2jSpydEqo7eLBkQ1VxhYQWi86bayR1BFErQzPpSagJJga7rrW2UUhL9mdYLayNxM1Spexh
Krp+kWk4sEppK6nxZRJV54bI3YfOep5Kx9GPVnIZP7yZvX41nd42mWZxwZueLy1PC734THbQYP1g
73vf86VulavUebGQJ/RijFxz0flBWItRvKnJV2rZ91IHZpv5aDPGQ5U5qmSdHK1rJUkQ2IO7hokj
UPcttzJg7+XZPZlFkxcfe4yvTYMGLIzr+8/P9AQq8evgNNh1wKuo0rWTqS5LJXo+muy7eRw/KRrO
Lh3XrDwCYpw95z9vRFoDCUhgRaZ7YTJWn38Emoa/XWysgkzpzLQi2vz3F3uG16SlJvnuHHqlyuke
ZN+mxMEFBhoyWfzF5T6Bd/04Y0NGWiLOWnyNc35/vIx416rzuLkeQYN2A789GG+r+KwpeOSrvolw
rlnXalxaAKr620jVKbs/ySVZLIj04oaaKYQ3rcl2mqreWrmwSFsk7N2tmZPsLsdrpSiPqVW60wsh
WQAXkmZhjMVSmvtpWQvEl8gOe+qNTZGHj1FPR9+vd14ZLJmN2OEEr3o5mAukHQ8kAWAaVqQ9bAK8
s/ByMXs21NolSPJY7IKgf4TXe52is7Njwtd2cjUJTterL0ZZ3Ue1mdkqrzC3aKWLQEWUmlgVnEUf
ZmQ+TrdyyfRpUiIfzetgEm9HgEB2WJlHWQO+l5vBNgvbVV4I60IXfyXz/q0u/L8jiHnXqHdf81n4
VJ9qa/4HqmbmAffXSyn7ldiM17ft+fnnfy2bTONPnBxMFbgZeFZ+rI5+SWVM608Z7AU6SKYtGGX/
WjdJJr+k8myBWEGQzzz8z3WTpP2JrEWBGYI1h6iVvyXZmgWJbyZNgPf8AcoJsmLyt5Cgvn+uWiix
aLnEGrZksDEDcxFm1daHPvLmcnwwN59MFz8PA4DNQrumMWmxCnyrxxmn0rJkXIUu+/xd3oiUd588
5UUZgvNEjb+giUgnK8GfR0P0A4sMtIpqnRwt5pQkQjhq16xQhtF/cMKyv0d/XTlGSrZZpRbLgRe8
TatgUZnBOX3wB8lLrzIjPNBy3AzVpQq+EgV//SRa1nVTC7efXxBpvrC/XXh4QBAuuPg/9RJvFEoS
+iB5sOinedaAl5xOhFJAw0F6jwQ+Ea4CqbwuJXmt+cJlEcuEjwizwiAaztXI2ovysIkF6lyFloCJ
xcxsC0P6xU37MYmffsbZ/sW0q7O61+a7+uYzktaaT7GO/VYxqEx55WhL2AwI/qTEH8lbAc+LimPa
pB1OL3c4wPajnFka7qCk6ypoNUcU2m9BVT70WXY1Uc/M87nML3ry8vPL+dEdR/zCCOZJ47144pMT
qBgaicHV9GU6SQWVlGUY0gEBpWbHVDXWQJEIPKkyvD69uPj84PO757fLpIvsJtgUIcmcP9ybyyS2
JgU5r6jdhGka+grPkfDt80OcPqaYDklcnsezrswu6pNDoN8BTqZE9B1Ec0eJcB1qsUtY7xev2RPn
GX9/Po4ig6ThyTHZ7b0/Fb2RQC1nQe1W4Ff9zCygQxMMkytJRmKjAWQH+MkiHKGWQRojJyCqLj8/
U52J7d3VnD8C9kqR6Q+xEP97/xG0NDMS4MeVi4c13sdh1C8rMhmfTPwDRMrkFSvPph/vwiKE1yR4
0jc/xt5SJy3FYFiKAb3xJHztEOkXS8vITUdLlWEz0YhbSxp/aqVrQv0wVN7BK61jURrpAVqQ5Ur0
pKZoKhYBkn2RqG+QbFhKpVY/awuhpcPri/DGjbMuJs+NLNWbfK5kNZG/xwmhrPkYe4H2zRKHpoZp
Y/Cv1UZUnYEMM6dXW4ocXn5mFtAGQESLthbT8+srA0elGOxJzUqWvZFvmhFzfy+Lto5LzQmaWLgT
eiFeidbs2leHJzUF+CyBtDY9RDB6t1bkXl7ilbb2GorGz2+H8j5m9+eI0FQmbmCErKpPRx5GfDPp
0hrbE56BpRwFhAJEPZCefLo0mLWyPrxsAit0Wf7QES4K6vdGVqnIbxTxlf77bdsq/VnfIpRBeE6j
bUoNt05hi4o+2Spj5x+gDtt+5TMhc8rCHRFTKD8wxNtVKfkPfkSWTBi1a14i2sLHe0iNz/z++Xl+
9IChPUXUikqNu3WyniWgCsx3nVRMILVwQ7hHc/Cn+hru6evnBzqd9+fhjcvOIgqb/2NafD+86YZj
8GqpjhdiEq+prwkthu9EGKk0MGslLVGXXZ18ixgH9ueH/ugcMVSqGD4Qp/J4vz+0qABqK5qicmva
yK9lbR7YM0rfvAmuy+dHOn3dc5Iq4n/UiMyrym9HQs6nNYnoYYPIjHMNi5RdJOqVzzJDndRzDHEv
nx/vg4uKzhbfIrsDE5njfOZvZmAJvFXWE0rrYmhQl7VibIltAfKmNwuvkA5qLDlNkn5xkh9cTg46
u6LpjM138/1Bhbymhhr2lQsjfRa3RHu1D0by24bsiyN9NC3rssyNM0QNG7hyMi1rvWBaZVxWrmwU
r/5I98foJ9dCIEjC4cweGzZUj7+XIsGpdRo/f351PzxRRWVCpgRhQIV7f6J6aXZGZTFukADaqaYd
9KBZ1eXwxVl+MGh0rO64kUxcBBzv/WGsNtEbOptkakxyt5Kn7DaskgWEHHgAiXRdAHl3Pj+xkzT4
H5MbRglMEzhfUYr/ACa+HTcSabYDLSpXpjV3hyHIkYt6E4QWs++YXI4juaaCohcbvfflpSlX0TeT
6Na+0fMVncJpE4yFfvziQ51UFuZ38EwjZaegyYhmT8eVjgAIwVfAzfbEVQOcxS7N8bGwnqsBHZAx
zWAPkYaDJVOeww71xarvw9tg6T8sdWzuqcq+e5YIQYwwzbET1vrosrF610vHvaxnx1H2nyKqpIvP
z/e30TVzX2fssIhkX0SI/P54RFyAfo/G1M1H2QlyYa9jUiqRNn5+mPnPvF2kMbXDasVcwOSLMv90
ihAnVajD2ExdvxZjfWEWYnNtRjoxeJ8f56PT0SxWooYx12fEk5WonxFk3lgsQlELXKlasZB67Vz2
wi9GyUenQ/1JBkGh8sycrjnJUUuUxFBSN4riyjEhgCDW+NUa+UvZ9m9DQcH0YbL7ZJ/CmnD2Db2d
VjEfdsXQTDjHUPdqcr5PRWvfkTIus4HKkJ19fum+OtzJIlccSXlncZ+6SJNWEQEzpizbnkjMVklK
Xl5/sab+8HBsF9h8K6x69ZPXYRbkotzpHYejK8z22PW0yUXQBFLBpI5WfzHZzJ/+ZADOpTpFp0OB
z107GRiIA4K+EtPU7YEbY0d+1KZyKeBTNbRjOI5rQubW0GK/OOpvq2lu4dujnjzN6MeB/eRZ6krQ
qwp4ZxKMnbEO3Zg4x89v329DknmLGD+TrQOLC/103hrRd7H00Uo3maytXOZ3lNe+OJvfbtl8CJ5d
XkR49qXTUe+TzZh4Eyw4v8IjrzZd5shAGla9NN77CGCBN35+Tr+VEubJ+M0RjZNB4ltBNlSksLh+
joI78oTurKgKspyy7rHWCnB8lUFegJqb2sLo67XGnqzV429dLR+BQRItow2uZ9SPXSofYBum/DxZ
P5ERvn7+SX+bd/igKPVZoiNsoJpzOrxqJFBZ15YueJhbQi0OvVIeNTQL/95hTsYT8IpA19uudHV8
TAuBWHh4sDGuo/4rSvZvI/fkhJT3kw8x2lY4DZxQOE3PodIt0044S1oMCenw1V3+6JX7Y8FKaRlj
zY/115t1AL12OSC+sHQjhdjvTN3HINHsKpaOtakdRDPZCHGyhpmcu3i+Lz+/pB89NzoLZeraTA/8
8/5Ee5JXe7FgiKUzkgn8ZPdUp0Nx/+8dZf4Ub04xb8JBDthiYR3oHIp+y9H/qifywSp8dhlplBNN
eB2nrvLB8kqvLtFCV+1wwDHzzRqmS6mOzg0MGGKZJgvN8r/aany4NsYQy5XjqNB2Tt4amd7Kw1QY
hetNg+QK2eCjvLnM2J+i4mEVA6nXEfVampO2UeJI6vXnF/a0GfNjvcbCnPPGWssyYx7Ib65sNABJ
lIFLuvA+HwA83gkBRoc5XFjy05uhjL+pRfi9AUS3bGLc9mmeLj7/CNYHDz+LDUvl5cLH4A3z/iPk
5NzpMZpOEk4rz4UR8hpO0iU5hoZdkdlhd8GIKcBILsq+UrYpYFu36eRlEKrGcqDgtKAqGl/Uoxe4
Uplt/Vqn21p3yQpG5EIp9GEB6zPeEKXkVBnNauJUjxYcuBXMqau6Cuqd5Pe30CWwNQzabhgsnIJN
nS/QUMWugRrHkZROXDS9sEnKbLpvSVdaMhg8UpGBgqXcMdhOI20sFH8hyyUaizFtXCW+Irk+Wei5
el5UxiYK8gBts9YvWOlBcezTQ+ZDplbFGLvQFC7bxr8m97lzgLZuh2rY+2aouOCSS0cBn+vgQcNg
INAsVykSqmjeSfsMwmQFw/VKD5HCj4Kvb7yJfJ9BQeSVhxnEwj77BsBQtsXcA8lW9W49ofGrTRNM
oJassN7rjl5AlAR+gDqmbqRtXJmzki37nmrGU1jHRyUbN+RYJgu/tlByQSjdzU3EDRl3f38Jb4rs
FmGLS6yoT92vXpQpFr61wm16mJ9Tj6Em8IMLsQ7Pfehu/Jb9+QD84L1sUjmhJarOpK7Tmp1Bpq4Q
4bdyIeDAck9IhG9B7AEu2ZoEpTs9gZCfH/G32jQvZtzqrH/n1bxKGM77Ia9WCDYg4+TsFkuUz+im
llSwo6s8Q2vcZeFjW/JNvYutZWFpxEylr0Xe7Plo2cFHImd7RZBsJIv0QC0cxjNag9mTiqp41Uqk
ccGsDfsvrtJHMwXaGaYJZilgS6cwoxFIxWiBcXTrIt2bRrFtSfnYTmlwZioFIbMmijIvmqKFVcrf
O8G8UivojJ9fuA+mChB2rBDYnjBjnQaMqEimjaY1ct42GPAShDE9TqxgMswvznZ+obxb73KD6C8y
H5KsQenwZE5SaswQfT7krhynD3qkragcfLEJ+m1JPR9i1hsRqwB/9XSrStkRNXXV5W7cy7d1T+B9
kGW3SR6sKbCG9rz60X3lwqi1r3Z5H73qAGWxZtA09FC/vXTiKLEUkOFuVIfb2NRek8K71ur0nDC1
cy3XyN+Nui9icuYR/dsFBTwDoUsG5HCKyI8JLZzEhiCQOEZGPHrTVamlSyOMrZXq9V8c7KNLS0eQ
3eXctvytTNmOiZcPplW4iaafC1EbE5MAJBynQGHkO0E1rpRSv4oC8QsRx0cXljakbuLtRCv9gzDx
5mWqgU/OBVUq3E6yadksC9nDY44ge1GA19TGWWgUx3efPxM/Sksnl5Zug2binoZlQNzI+8kk7uq0
1nixud1kxRsqBSjzqbuotfakxAPyTX/U8RCnTyH+O+rEiyyOdxKhZQ5xulwWwyqXdEfSlY970fEr
AnPtxlBmkjPTfRU9q2pBUV+ol8DMaifTycqQ6urKiLUnK26+kXqjLIpJugGOj79Hso6TEQtuLVgk
tubBY6HIqU37h8SL2NxRcO3slkwcYL9xsKxqPLWGUclYMizgo2F59X/ZO48kuZUsXW+lN4AyaAeG
HTpSCzLJvBMYkwJaO+Tq3wdWd1UGMl7ALmvaU9JID3e4OOIXl5dH1z/uvKkiR3eYrA46+PT37z9K
YtqF23v5vkfad60KxVzpUwJWQA2uRuD5JmbwO5gZV8MUHQSKXv6VDNkurpPxGW3GjWyCeivy9GiN
OQwPAZGiU0oTszXz1UacYBOh1bnLbYRaL//0Mw+TSwnLcTAxArhozj6s9K0wiKuCV8JGpq7n96ya
DBfkru79G6fgqzal4yycnTNJ41ROoGiCBMXk8DPLxRIsBYF0WPm+6kyJ3lgv1npCKRGykUsts1B3
4Yjkvmthb1UkobaGf89VEsG8cz3js+VYb30nX3BWA+emjo9RYZtXfZkApc9dZeElPfMqTUECWh1U
xxAtmh85HOr9UjRmtldRXalk9Al6PD7XOeCVUvX76Y/5mdgma5jU0VEt00Ond9rCu/TxwqEqQqzi
smj0nOc3ah+VGCI5XYblcHydDOqdqgbrGKNeGWibDIZuFxLCOtS5Lu+Qj/mDwSsCDJVCEHpe7JXZ
5q561NTaMN8nDdYrOIntiwCjXzSX0QB4Q4bzmV2KoUhzCyTo8tgf3uLZ0LPUpaxDLUjVhCdSDgd4
8MchpxFYtAtfeGGYeW/LafUET5WYQwCxJ0sauiT1Xke19fJsPjz402xQmkD/h09o2NPfv7slfBUO
uhGxkF1vVkfPLvPrRINkfHmU898LSsSEfUHAbNKyeT8MQuuN7WhRTsMx3unSfA5s884Og7fWdR8a
HzgY3enrEua5jlzznww+AaBRvSHunGtkoh4qSQZ8Bi8UaALGY+NFP4ZYgswvvpWyPPpRkGDl8Ckb
8uPC2NOtcfJITev7buzZxFFpDpF+ZmwfeJflIvtuT5ALkr7Bxnuh/VSa0dfeUT71dXHjQlC5PP6H
q3QaHvUeAAi0Smhfnq67jy/n2E0GNq3zFuDABBT3uivv9SQ6wFtbGGyay4e5vhtsVhMZFV8hgRYZ
9IRq3cJMAg4LeV+n/ZT8h0PNtq2nggIgNcS7DDGQvIPPw+2ntU863bXLK3h+UhaCtsT+JupEpyto
mE1R2hoHBGqZuS1s3Djp+faksuNwp0/M0j8Yb2pycSLxi52XBFOgBWB+mdngVs0u1NEEgOFS7Dzo
VRv45MnCDj07v3fjzXaI6OIW5Vo+WugXD0LrbuuqPJaOXKu6PPzJ1OgTGoidASebfbQI7w0NSZls
r4H4XxWOiVkCRr1J2hEeLqFiPsSk087/DbUFU0avZfbdakXPPDo+zGsAjIlo+Tas7LvGRVSjHGF2
AixSjM+XJ/jxVQaCQz0QvTZqS5AdZifArFRFld708RqkdQdd2eAM+SbLFIJsAfUxvSmDMsSNa0A+
TDxjGLGQXJ15NU5+wGyJG3gNndpz3ssQ/FxiH0xajRhhPV2e6PTfzE46W4YMjpI1zYM5kDgp7dEO
exa31rTgiti8XCF1sbQ1QU5+HIciIUwTlUiQVuDs9qzlyLUdE8PauvJXGKoecPrU3hERrJM629ad
GjwOBb7JgzF8H4oIFAYlv02sY3dT9upzrJS/nLwoV6Gjt4C+o+ooG+prSVk8x/hK7sRYHQa9vi5z
4zbq9UeoA9AgQxsDHC1od11oYdvUlt2qaXtYYZqrQEwoPlOfqm+GHPy4pNy986vMvMakUE7YtQYs
k4whNDYe+xzUC0IkhRGH+7pNnV95q/qHKgmsG4yoD22mPLSNkV7HjLTJbTgLbqdeaY3hbMbWuPa6
WO7a2m0eEFPYdigMHRBB1hG2YfZxOv4oZGzelZ751ae+tekBb5RWBbksle3eMZXPEIGTGz7SX1Zi
98+S7Bi6oI+4jFGMh96vLLgLnjjYBbobupXg99cqzUZRZL7Wy+i6GftDXqBZ4KbAo0XSlI9BZDr7
JhPevWmm2h64K3hoG7CUaZE12ZqEEAhrNPTU16JuPnWKh0dNpt8LTzvGGhJQNOl1a1fVhQ1wSBev
AeOuQ0uvb1IBK9rwleF2iNVuE8Sj9xh4VrvOwqi6AvXirEtO2FVQqfbKmoqHXRDHPxVkW65sfSju
8DAcKCZ6q6Hxq60bSWtr41J/41g+yhipecRMBp9sW6q4mPk3EDXo/aRJdwxNDddOQ3s2Bv+bl3Zw
XbvnkO7bVaih9o1nBRIQTvw9w/L5rh2rN9LskWm7G4P6+QqzG7k3jCTadmp+6AAJbU2QnbyBMWbM
AHsOyI5iERdph7Zw1nj3wVt3B2PrRzhJgf8wDsj73lN559t1uKzvMSUQq7HJra9DYdLVgEnTXIOy
Qy8FR4tdgiAWwj963m3TKrjqqrD+rIFWgz1StnBSUn2vpb69EaOZX5lN3R9SaolIfpcoJ/n51xyb
1J1vIHXROV336MjWIzs0mqNSe7eFPahfOsW3rnzdjx8qrzCUbd5EYlW7WLcNpndjO4q58Uyz+8vK
KnSWWPh6qwLnMXZtZqvloe1RbLXNMq4oH1c4G2nesHL1AG6QH+xwYasfm6zR97+la8nH4nXSWtDz
FUQi0WUvrjF/Vo+K2m8ttAj2UZ7b/PP8RajygEJD/s1q7ByvCeuJPDp+obepQnIHynxEzUF+C4wC
vhAyah5WXHX30woCHTFts2vLK1cv4abiUhytMZv7hHPKQVCwWOlpsJYetoJKt8bWTu6SQNpXvW69
4mykXZcqQu5NkSDNLMR4D7q3Wne+smsqvsloYACmlXVTbbSGjA3Iv4dJ++i2+0QrMY7CFKO70X3/
m1Q7e+tJ3tfUsBDc0St/hA8BTnTvOwM4YdKeO5HWHndGhQRMoQ0IExnpqO/UMafs6fjVuC70Gqyh
j+7RXkGhHkWbqhc4g0R5ca8gY3YrUre9qjXOzE6Lmmyb2kr9jByEdjSTHJexDor09z737gXSHWsc
Te1t3ppopqn4Cykt7dUV9E8ErVM7u/Gi7th2NYxyv4OOnP2w8OSx1kWAKExRunCCldCiJonVnn3U
auymoLhU3Z2VWU+xkUKeJ4N2qcJcx3HQrdLCMzel0sOVN+/jJnoAc/zYaeYu8IovRRX9qIZCWQlX
ubaS5M7x1YMIuytzLIaVQCsEtn4QrJtK+6KM9PvZe/6mcSIqyQm0f/By+7HOr5HjfhzVgUpMWGXb
sVaSDfnHV4BF9cbObLmLVe2LwD1liyZusR5848GZiGg9HKF9H8gHanY/Uod90ddDh2aOf8SapVvz
5LzoCX/sSvGLgRrYzN6tLNtrBOM/Zw360MaXVo5AqqvmS22nXwKVnBwKIEmyWjx1rnyOHeMWizv0
x2V+44Ri2ykm6MXyqZXmmykA9nV2t/XGgaZ0ePBZGW1wHxXpccSw0Kxq+LlY4eBJ5TjNbWb7V5OV
ApJQWPlo1KI2Q0kh1a6CGy+z1p5Mf0YtC+i+BLm7Lgv3c4bLE7XuI26Nvzx8ETHuu/WT4Dqwmi1m
CT/VJPsMs2UTdBhsjWg0UywlirdBf0bGs9CUa17/tUZSOoTWnuL5neG/YsOVcMyDL21h3xqx0Nds
zHIym3zQjfHg2twFvZ9kT4rGSY/H9MVoIQkPzh73QxSD4E+20pqIcN8DLGy4XX20ftKNGWqvilk/
mnGfH7lnVo3j/MWZ+ituh7UQ8RYb4OzNpeDnB+m1inbT3nfxmLB3itY739I8vpWpfVvhBbGOWrZj
VymHITGv5OTuafAHveHlD5EfJJvStPqNwEUpttptSECyydxJsWGwketwxr1Z1k9x1v/shrq9Kund
wyisO9/u94HdhgjFB30bPlqpmVX5o4d0RbAF7Gzv/DAer6hg/rochp1Lq6nugXWY1FkJ/GY1Kxxv
RaMMVMoA3tyINgDYC2AXxfLuftDVe2D1L77ZHXBd/YOcGmLlRCOD1UohahZeq3YjdFSlqBsMNboH
7VWat8qhcuK3sZrkuZQqXXmD8dkvgytbLGErz4W5E9QcdhkdBGrrp0kZDuclqHfKCZ1lH9E6WhN9
3o6Ktbm8vmdyo6lRDDmNlhyKm7PlxWoQ3cuc3K/F1ct3rX0aKOB8cW0r9YW079ynZCzKnSrALXy5
Z2UlE1HZSArGEjh1YEm3s4dvevZi1gXWntjXrwMDIT1qrYWz1Aic/usP0fy/h55DjPO08rJQsppD
Mlz7IQV1XFB5CwtspOIVdOCaxqC4QvPo7+ee7+c8z3VrpWebdEG+Nzz3k1bVOysrdk2J/1svry5/
ynM7hpzagUREPgHd5HTH9Lg+9LiS5GANyL0M7ZGYHdpdc395mDP1Fvx3Jtch+oVowcw2pq/nmj3S
79436D7Y7hc96ejBGAc0MnCmEQvwyDOT4uzRS3XwBucwznL3GJvcFmMX1m9MqVFLZCgQaQvXVYP3
yOWJncnEoLVNFSScneiEzrbnUNR44FVlvg/a0bourBSpo1RHRhS+/SG2gBVhZNJvnVHaC42MM7nm
u5Ghr55+uULJOJyCSYraOU79LM8x95cnd+acT1UJbjPXBco8v8z80S6TMeQAWIO8zuyDA0WfANey
jYWBzmyPSVGBShKtGVP81tt9V21FwKQKsIzI905cfdXLp2pApENxtohPXovaXjhe57YHfGfquhCQ
6JLNrq9RcfoqJt5DHzZFLsdGSlb/zRS/vHpnPtCUsUza2Yjb0+o8/UBVmIyDHrDnaZL/VU1gOYxy
/mAIitSUjyH+UWM5HaKfZNwKCO/7Phxu7TQtUUd1Pv1nY8xqDb6Os1PgckNEaOrQCFvJeKkMfuaD
YC/LDWTRXudRmZ1XcBhdQYKd7aWrwmEOf7QFqkJAaBcek/PjTFRTUifg6LPlansn7VWbcTIxvrQY
e7YGOgYQEraXl2xpnNmSCdNvS6ug2gR4RFmNMS5djvOppMZ8eZyzO4xC0P/OZzpW744NVlIGqDDm
A3v0URXGo5IGS8Xrs2NYMNcmqp5rzaHmzWBXNvKLPBDC2zaefiirpTf+/BD0yihpCS6bWXWwcAZM
InOmEUrlKpIZ1j/m4fJKnbnJKH4BM4ChajGX2WWpti54OZcCZD4icuI1t5OmRomaCn6if/9edsmg
bdOgDIja4DTbdx9FqzBe5vNn+54A4be2RISqwN+fDngNA2oFCCUxFxDQ3Dx229jO9iBj7lwlRyoc
39ZJP1ONnIXS6bmvM0VfsDUFDCExP5ydTCw3VxlLqo9j/eQjeHJ5NueOiwnzCDrDhLf8EGdpVW77
VsvHGdKbKc+ZJBdSES6gMc4NAygCsxGB+aQxbw0nQBoc3+ORMSaL7bynaAayEW2Zy7P5DTqahY3A
bkF8qJhG4X44e17KrOcqyxinrit0cZxDIpV1rDznSXfnevaDUSjHiQgA6JhU1/6phRZuzeJRauJ6
rL+pibKRS6Bg/UwsyxsuiNlpMoDYn10VIyVjx0vYldRq7/OBoluwQ+YeP/hyIwprp0QAtVyxkZV1
tKh6aL6O5u9rjPJsZuMdjdF4/D1FMcWdZMcxrxt1F/XkYkOUfIXX7nOWj1tFxIfKaFaacdda1sKr
fSZGOJnBLLOqA1zQahd190QaFGHfpKnvMdK81VE9N/Vqf/krnh3NAvEFLYVNM8+kfLdRQ1FwwsIK
XcPxXhmGlYIkf5//Ct2lXtq5nUn486/BZu9Fipuf5oQMpgaUNB3sv1FWE/aXP5mSQb+OaBWw4Wxf
ZkEsa6dnAXvMOjjF614N9j7w8IKI3xZ/8NaCY/7XaLNro20pzRY5o4252Alj2FvKS6Av3LXnFw64
A2oqPOmTRNj7uxZBQnTfC9AejjJslewRrzF8P8qFqZx7PEgj/jXKtFfe3ehJO6o1nkN0ryJvpbrX
428Bln6rmf/hdGZbvABDjDsEA7VGvnHS7+gLWlg4/ME2ANCDPxJ5NUHw6Wx4gJ02bbQpOKn3SvfL
sMt9jkcmVaG1UroLqdjZtfv3aHPKCS3+sKk7RvPNetv77gYfdLzXdbb438Zoglx0pyceNAXtt/lm
sEu1wBxkYDOoOoK23S51xMLand1v74aY7YS68R21VXp2gtA3FF+dHB8L44/2GwR1ImJeXKDwp1+I
tkfo0QTIqCHdWoEKwSHfFiq58hLp9+zH4dV1eA/RMpkn/745CFxbedolnakebfBBk2uJPKOZLjzx
H0dC8UEjJZ/ga/qHwlSmF64ahcRfk5KWYZTHuqaRUDb3EUWxy/v740vHULCqQFQbv5npp6vX6kWg
NVA8954idk45vIAS2AdacKfEwT41buhqZpFcGPTjxmBQKm+oZ4FnBVJyOmg8uomdZiMhTDxuVfHF
zROUQLuF7ffxUWIUi/fIpgc70YtPR3G1BmhzyvfCQnAL84I+Gfbo6pew1Sl12Avf7OycyOWpU8OA
/wDwLuFeWX7JeZJKvEEeb58otNW6fnv5e50dBvesCbI2gR9ml15n5orvOw03hNeuO71ZjVin4EO+
uzzM9N+cRmUa8Rg21EgGYNQ4X7s41j3Xa5OMsrxce6G+UhR6GOMTNq0rtQ02mBf8c0/8n7rUgifb
VOj4/6tL7aqf2ffgv54ny76fVfZbq/O/M/mt+o5d4H/dIN1Zv5eemv6zf0pPCfEP2M6UDinokYpi
8fe/gp2G+4/fdZwJyUUxREwAmv8xhVI07R8TynxSd5v6AAgz/Ut6SjHdf7g2pQD+EFyK9XcEO09P
JkBB3lNAUCSwE6jtAz8gClFmzyf1ZcMK6k+xIRBzGzX7W6uadKWNllaojNWFk2MaJ3uaUTWodohT
cHgYlgT39D5Q+tpLelTC8UBpNmVzp1k3iXir3JsxAhCSrdvqsdafShlxWVQYUaC0GX0qs2czjOnc
vTZWt8ppJ6fVW6WXu3YSq24PundEfOiIgOXRbh6zut21HtIuJnY3EcLT6Dg526zGBiryMbAYt2bd
YzZEzBLg9ou+aFTA9XfXUlQLd+xMZerjdGevr0GZFTYB0xXPzm14V66aFXnIRtkBlrovtsZj8lLR
alsjYr+Qe5xeHh9Hnt9R/aioXs/Ino2astF391711deibZmFv5reOpr1r3eH4uGfF9N7/cffRLt/
31cfh5wFATiB9SntdlrYx3q7K7c7uUGRfJXsrL13yI/2Kt09Xx7ywx4+3U3zGsmQ551NwBitg2O4
Te7HtbnrFgpWZ4cg1iDbJ9shOz7dsFrTjprUQRj0eKLQfLOtBx8yW56/pNHr5dnMcP7/s4Dvxprt
lsSqBEZTjOXfZdmq+OHsEeY+9Nc0x75md/5P/0q/N8OVeZ09kgbRl/7U47H75fKvmCHffv8KFHzR
n5qkNeFjzH4FPNwGN5QkXtfK1sA+6KXFUAAO4wBkEh4bWtorhFIvDzqt4mzrnIw5262pVtmqRGR6
XRsI1uK8neGRQoGbajfhye7yYGc2KpQ1iukwl7j5PqCIa0dRUiXRsrWA64J+fNI/+q7j7eIhAMmb
GwZiAAR72YhCuekW9QbeqfMNHf/mAL+2vC7Qob/n3dbvldCJfw6xbf69Xcf1SHY2uVc6fINJeGa2
6yxF4/5DYMu08EGpdNWm1BF614YyRGvHw5gDK6SlcsUUi737CNTmHCjsDAtWi3KgNoU975JGVUtd
TOpTmxYhhC0qT9UO5kJ4uLz6p8Eubw5kMUiKhJ48QZOg2ukoeKK3hNX1cLCdQcOTIreRyI/szPpU
qSreRfkgrqtUo5IeYyBEeXC0vafLP2G+xSF5TwE32cpUv+Nkz24qWepUtxHeA6Juowxq9vp1jcfg
ttFH0OM4De0M3Y6vS0uNNoOPLVwe99FTLSPvbzUZIQJSoqYeSixJWotlwGzJx9yVmY9fyE4aNq6F
4VheY2RYHs3K+WmEojvIwIkW3uDfNMd333kalOcXx0uSz9/VxdMvkOOSJRWIQjs59OkzJgDwYRo3
/iz0KD4EBh4PlNqGcWNScbE3VkTJfhUadYXZ90ibA35UnC1UbGc982khyLFIf0wIb5SO5nldq9MS
6sqx3AWoIa5DbNOuPYE3BbAzb6d6zo+4S64wBsGZ0B/ajXRLe6Ex9VsD82RZSFOwQweFwaWAdMxs
U1ijV2pKVfY7O8KtaW12mYYMUdKq+SoQefCU2ZHe7fAJNQu0mQNfrO3ByW889BW/oZqSA2bNOhzV
g7703hY27LQPTn+bIcAiUw5FOIxK/fxO9rsaS0NkmZTQ6PrdaLvjE3z68JBBenwSlgzLlWoil4fl
09B/l2loORv0aQZMw6oqenDg306qdkLJt6Icx8+hbvjh5m/+Sk4SQvJQQiDzcH6sWcsCWpEUkAaA
KuOvdNMnFaZWXUzOAoBxrWBduIsNDW8YPE1gvfbZUQL62NaOdPE30pv16HrxLgiLeN/7slmADXzY
9tOvA1oDmpvoWSexP932OPLUokHe85B5g0DTKkZQWIYB1pYpvktx5AscUT2MtcIKxK1TATv0HTju
5uToKYZu4RWa3bZTQEGUT++AhwJOwu/y97vbtigNKQtftQ9Yx2BKUQ0ZdjeLzf75xmGUiWfMhT4J
ImliVkFVpdWEqfTFwR39n2o1SkBtldimIFkXnvAP5web5KlrTDgLnYsOz/zNqsuyLy38hAYIlzhL
RXuZasFGN4DH2TIzPneVafwVlUkyoaqrTRxV1doqscXqehyWRVfmC0dan2b3/thMPwlgEegi7E4A
jMyu187gBhOB5R08KaMffWKYj25jHRHwV9bYv9EgDkJYUoF0d5lS6Z+1AawHlQq567swxTxSaa7Z
vObnNgAxJ1pHbseiaa4kSJpdnITlU8kzvNXAER8vn6WP341fTvOSJI98CUHE082a8Gw5eh16h6YV
400YotGPFot6SDx1WDq2Z1bJYYMACeEGFB/qDGPuJZjvWe6hFJb2yaki5OHtym8O9GYK6LCu9P/C
Ya3+GXiGsQP6HB/QwS4y3o8GGOLliZ/7ZiBhJowW/Gce4encvDsXZkYpCYttXMNV7FLyzosfzd6q
Hwv0IOJN4plBi7Ig9lBrabXKj4yThYcebInt6KhKvZNjJD/nVmE5IF2VSVOmDHpIsUbixrtWtsZN
02L/lWLGkh8EtjfIAQB96ZeOw3TZzfYeLywzgLBCNj/PdGWQla1PCYe9F4hdirzU2qiC8aCqNV4A
aZLtMtUfNpaC4aCsMLkjzmj2lxfzzC4ix6ZMalqEc8Z8/0tviPukYf+jYCd3EwZ0H2mKe1XomGtd
Hmo63bPpEtBNNNbpikXW6/SzJWUUYVmmKoeowfypwd98g7M1LluNpgCKwY2oy9Uvqgfq8w8GBorD
uKjYQS05HRidg9FVylo5qFbobzAV0tdIlGpbjSbRBmyuikK8LO4HO1rS25klLdzg2A4QyhIvg6QC
PXk6Mue3jnAO9IEy5RgGTWxsrxnUh6xGpyXsm9fLE53e+PkKvx9udpn1Eq6qE/v+0e5D51BOdmmN
aiN+QkC3aS2v2eBZHC9cDmd20ARKheP1W75vriySImvriyb2j9J32q2slS/IbVl3quiKhZHOTm8C
UxACUpWeI+DaQAcIlGtMjzxkY5n0rVQRvkIr8K6M1DOfLXVcaK9PH+h0Rbn0IFW6ZD2UpOZXDa7g
QvVtPqDs3OKIKIexqTpnSQ1mihs/jDKdPhSmyCnmcBTF6KrOQKX42I9x800mTQSRDS8x1OAS1D8s
I9s6lSdIuEYQv0qwMMmPu1QnxaAAzyWAutZc9KQfk8hN0fE9GoGTHRUnTFZRGra3uL7VD2o/pktx
1sfnhONgadQ0+ZATxuv0WERIt2ja4PhHxy/6fhXoTUMtUbGwEW1yr//lZHYyGVt77hFQvnaVDJxf
ynyZ/5r32AZePjWG/nH5haCnS2wPMFabIwK5mvtsjF1eNwfGQWfWOM1XBJt2gMGMOUCc0UJi+YQW
z5VbRwM+huRjto/itCdgw7Vt4j2mcayuYcJPlCAAxGWEbWAqompbZ+rkU2vY2ANGBWL6TnMUqFMc
kwxmaUKmhaC0nz5ovYd7Gx56V6oRattooq/0gwNdypFiIXb4eJK4B+mUTmmU5SLicfoBOjPMqxFK
46Fvgk2l343An6T1NSvv6Los3L5nxpriE8JYon6gzrNrv49yUaVV5h/DUAS3ZeN+FZqvXmuF3a3c
IvlUj8mSJPaHXHHKLkz4bXRM0UzggT2dX5jgqe5L14fs7f0oNMM/2DLo8et22vtRbepDIzwX0w43
3jjSEDceFJ6FJf54qPgJXPvUStB3JGw6/Ql5WELb0hX/GDuTt5TtflOa0t/Yw6hv7S6OFh7Xj7ew
wStDoQrKELOen+GMNp1R+D4OEdnQXGl4u9+Ovd7eJMMgFyoSH2+rqTGAsDIzA3MzB8oPxHRDF2R4
MDg2pq1etYoE3tLYoCR72D+CsN3znm24T1AsumjhtM4rM7ypUwWKC2uSOmd9ZwuLVZmhtBjPYvOC
cnw2hM6x9I1gm7ugntjv46EeUuUNbTRt6+TeeJ/lypfQbsUSiPDjxkb0Y8J3Ir1OsceZ/v5dGOok
kZX26KofM72iClD2Gy1Vxtcm6YzbKjDUFnOqJcL4x/doGtMkJQSORwli+jbvxvQqfG1Gal5H20hC
1Lui4JYotVvYux83k4msLMgD1eLx464+HSX2nEbJSic8qp3rbnXRGweykHKFP5tcKGOe2UzTClJT
oZ5IA3h2E7mV0ZmdSKIjptXtVetZnxJ1qquhTbWzeXtWRaCm8HhBAzZ5Fy5s5Y+HlIkSFOpkgJQ2
5xjdQssbJltExwwLr23vlfmu9JhonxvHsRX1wnD6uS1DGDphwgEE06A7XdgidMrUHLLo2I0Vrlwl
1lyWWoVwwurwkNaZd9cUbXSFPSd0L0Pl4XFkcAikbNFbrkinVATsIqT53tSmGgAt5+IwSMvbEM96
2y4kRskVAoUxKJ092ZG/V7ysv/VAh689Sq3frFY+OsLVFqCbZy5cFpJ7lpbkVIaadwT8WAvqJquj
Ix1OmJMODHxHL4cVdrYwzkR1XQa1etX1stk4PX8JtHvJ42OGBiS252IAQ8C7NincirnDSKPG6dA5
YcxuwbWgp5C9KfQex5a81l5AaUf3SjnwcYM+Nw+WUOSNnlnOV01rh72KNfoBc+TXpsNIHTPXcFXb
GA0D4bQOjmK4N4rpFxtBYH2VQRZfiSpsHr1J9wK/HBNwSdv9jPrXvg6rlSF860Cj1l+4+s7tHnuC
bE3XDgH3FMe8O/xlWoRREPTsHs2MdhK59e1Y4uKpJD7c0tor4Z7jIXo5Ojp3FyBoxvUGMwp+1PT3
7wY1tUhpLWojx9JG+EpFLo4ab2ds3MrKF96wM6dxwuxw70wuLaBNT4cK/brRIjzvjrqSg84ETnrd
+Gqy042+38dRlyyMd+Yy1Xmb2bUIc3L+Z9ecm1fA9m02rQZ5dmOYVbgKrLLaXF7A6UyfBvcQyiYX
OuC5lI/ndwzGboVU/DE6eh1OIJHlwLYKQdHUCebWUs3cO0Xv8g0HyFuIs8/OD2gwGGRuHKiDp+sp
/agtIt2JjrUGdRQhy/yly93q4fL8zn01+k+E8+xLLrVZfDf4TUB1Q4mOUe9q29xXvdthgB6oCCV+
tL26WIgnz48HNICEBSsOa/bsWpqN+kHDerZhtAU9m+90u/HXNMPMlYMow+XZnft6RBs0OYmt6HjN
buzYMAzfFYwmai29DromxgE4Q04hHteVBj+l7L/6Cli2y8OenSSdL045/TAS0NNP59LsgadnRceg
0AN0x0S586HggnAdlFsRqtbjH4yHu8I0HASrectNlpnppm0QH60CiQd6XBMRnE/XuXW6B3a4VMM7
8+yjVkcpiLY5p2L+XhhZkjthSRJEjVNZd1oTHfqa+FEi1oYSgJnjuqnh4dO5wYGSUbAQdZy51AjM
kfmkB4EP5Tw4R5bGbobejo8Fc6MkY/V3fVT91dPrO1xe2PMjsXVMnK+IzmenI6Bb7cblpGPaRt4W
Db3qUIX0x4VI44Xjfu4R1ulXYgNCGR81nNn7MERtr9UyZ9OoMniLjbE8DkMpduUYlcfQbooj7rfO
bZeP3pqoqP5qtfVi6jUNMr/uiADQuJiqs8DSTndugRps5mlDdFQVy5tknXlcDcXbGqk77gLRattE
pNqBvY9CBQr/a982AraBhxJ7qrT7y8sPM+3D7wFBTS/XIOPFXWJewTEVAwYnHj6HMCo1vKBEkP9K
pandi1wEIyQjbzAPsojNH0mVeKimo9R505ed9VrLoqewbGt42/cVxurVgDh/0+tfIkW0V1bXGi+D
iakNymIyeRgdCn0rNQ7QIdBbvz06aMzL7EnXqwZ7qrHBxVg30p/YugM31Iveeu19o3a4RqINGeRK
C4rxSW+05C6TSb31CCyeUmQpHxQjiKJV1qWSJpSlDsmqNIlQN6Vnx5hK+J0WE5pnctPaiKfc0Hh0
+k2H3km2q+jNJiuvBhXdRGVB8GPFKbZZUe0wKBZA33NjdF6o9PDipn3TvSG5mNw6aoLDuDLaAQ7w
AR1nGzO8VdMI2vFBkyNO5WelfaNWWnHblzqseSPq0686ljNfq8rv7T09Rn7b0PvIWgwm2pKa47nf
yiGvX1IqPWKjWSmeUmEtlWfJzw5WdeynGp5lqfYKGtR/bnpEs1eKtGOxKnENelYsHDP39NkwXh4b
P18lWmTddE7xswujF18owtpCHtS+ljLM+oM+0Gq9o8LevZXowwMp9RC6oDwcaRs/EsZhWm9xn/Zh
jTJB4DfXTqJY2TptiMEozpqi3hpVOHxx4jZ+E4GOQyjC+v6rmYvO36TSHl5dTdriim63mWyaNhR3
xTgE36w4pHJVKUI7KlVlZFTT2uZulHmNMkbaZSmuWSEq4CigO9/DPO35fEkOqEexG+/W7e3q2Ys7
zVpVQB3wV1e80VmFyPDw1CkRhohK6I7PiHrQKW28HAPnWIp2XCdBm31OjaKHDWS58mAGef7UVbF9
HAOkDpLIVm8RFiiehFNVOddeScdBtG37WGRjGa2rGqXTVTI22ifV4zZBuqiJbka1Uh9sPrq5QgAx
zla2okzC3zZ6TPsiROGosUtjWGNC0zgbrbZvUbvrv2f4SZpraQrUHfwO4b1Nrqs4PMVWqv4IsN8F
pTSOqrPRG7/4CleyffPrOHKB24kyWtWVWrwaVpj/dM1EPhvW2Hwb1VDr2cy9sTHlUPBL/C66j6Q/
WOt6sKw3C/kZde31gObXOhiejm0YAPfrreq5KWMnxGIW5OE6ayz7W10HA2a4XEHf4ijuoq2iCfer
HguKr2OXGmj5hAVac+H0/yRRQvMZQJBJTpxrb1hJJ8nerePgkcaSr6+yODfRmCG32bgyMF9C9K+u
snKIujXyoY23VvCdQSlJxw3c/X/sndeO3di1rl/F8D0F5gAcGzgkV6qqVTlJN0RFTubJHJ7+fKxu
2VJ5u+XGuTKwAcN2Q6rWEhc5OcYfx1ynyrpKaGeWyRwnG0PPjRPB66NCOlHPBjdIRjatyVv50cHV
J3zhSZ4kM4GeCnpV0HBOpM48b3KR9MS3zEsO55Xa+WVBfsAlBd94WvFRxpQjtc1L1U7Fg2Kk5qGo
PD31VYGO0y+joT1442TcL1k5vI6gwGi3kniIATyzqA3aDAdPsESKgohM5P3XZlS9LDCQetD5ZpSN
r4+LW28JC41exrTv7sc5t6k5BhU1/dggOiXgc4sCPwFjTmgk5lwfvD7t7ttSFOf5WEeF79Zrqk5c
dNZ1qhLv5E/SWxfespkuSWGRt0krR77QnluXBJ5CfxNEt76qEcuPv8h4vmzSRijIB7BZhm0zWNzq
dA9ecoDHQ7BYxjJwrxH2NIK7LQG3HlGF1dBlZ0OaTc80k4lnZ9ZGwuMHBCZ+1KjeEBro36/JE/KM
sK3ccjxlOzJu895Zy0DHGJB8tFtV2/DkTYJvgADm1CTAv1Dr7sWS6Wm3JA/qYpn9VmZIeFho+tg8
ZE4j1ZDcoTok0X8Zw0hrQELzYZINSqKkEpdSmOq20GqHNk59GeKTVhGOE8JbKVf9YtjpJkmX5rpN
enHtuYP3PHIxb+OCUC3Le2B1xPZm97xsgo7DHflr2Z+hHl/mTcoN/FX2AzGqnFneo5rHysKSq89m
UJRFtGzcjMLZTU+l5G2aE/SSabW451/fOD6w1Jp+lM3RyRIPnkOdEQ+LD7ZTvVdmhMhd65TirkAD
ede3eU0r8pBPtq/NkyJDj6ii2I9KZhEf19tMetpiWNcuBPEun6R+lteZyb09KVZBnXOnNBt3pDrN
r62IvKpYQKZzT3QePdJVgTiENLDN3JSS0nOH+Wop2sHxp1p05AWhWKr8zBtjwcebvANFB9rXYSCr
aIzHwSW3WhZaUBH1fMrNbAjfMaQzhGU/SkmTQbemxhlVd971POL+XNrV16Ku2wvJgNgH8ETT4NsC
5Jlym6xAqiIJidvo9aA9KsJyjy6MY/XbHvmnlPcX8q286Zq3t+74JP8LOpnX5Ih/r5rfwWW9FU85
iMRb2SXdfHj921/XH/ley+x+AQ8gy8BZGTiyDdiCfq9l9vS1lhlwcvXdoENdf+l3dbzmfGGoV+Gx
gImJq1mHe6KZOvG3v2rGF3qPMGMjKmQyZfn4M/J4Suh+mi3ZNCk5IpQG7ghJBB6gT9hINhYZ6WZl
RlTQlGxKqdV+ZXVZSDjgpZq4xaZjyiF4LH53efJuVadRtvRxXJHks0/TuQl1IdstbYQxd7w+HyIL
GpU3EGoft3U2Ed6esayN2J9jUk/p5nzWFxo8Z1NKHwz+W5UmmR+T+7yUVk+4FMpfukSsgDatq8wd
HsuCWc+LxidNjiSIZUP87kyQtPU8i0Af63dLW3L8NrbwWTgDkIpsRysrJcs4VVgzeDBa9qRNw5bt
9wL3lt8aXcQUnAu5L3GObbtRvUUzrvloEY0wBwp4QHmndmEemyWV6A3hVPAI2cvcUQIya7Ox5Zft
oz5M85VMJfGEcOT5PuKdErpZYdrBGFVkgCfJuSO184lreXRHRlkzkSdD7SQ7w6VOIo2awFZqxMYG
fNtpbymJ45fULO+E0Vjf6qiHqVU79ZhqzblMtTsVsNyHpLNpvFTid5K9G2JJPe+8WrPyepL34pCq
ia9ulrehRnOknxXZKuMrlf2Y1dLP4pHgxeRots2yNQvTupuL+W7Vbe3rUY2PpeiLQ1u6+lPVlLTv
1nNnhslkiW/5SMJiqS06XG42tCfWlH+FHZlfLaduzxIzt0Fo7PmxqpX2GRDyiaO6ZNoiKK7jZEJj
Spj7NOyyZe4nrqY3LmS6jU6QTk1yGC3FuyDDx+CkrOoTpyKDEdtWfYsmPQmk3So+2qCglXr+uJhR
wV6i9eGQVs2p2472a9y4vV82dvaaNH2S+sSb9fqVsEtDOXYjLNa+m/SOAzebirNo7BRQF0tkJ8sA
8xAMUzQ0wdTQAIMZOOL8jutyP4BCy4fIzbMUobReXos4z1OfpJ/RV0dnCSrL6c6W2EJqU/bXgHRk
/w1rpFXpDATWC5K9G/fBHvNzj2l/VpgvC5k/6B1IWTHL+zby0Fw38w0Z9eYNTXvZKQLMUvpazXkc
9hTl9IEqnHl+kMSN1o+DkldHqzbcfdcwyFtl3z5MyphsEy1xXtwpTWVINv9yY7dZdFIkfIFxbM/I
UcYWGKLoblIqUs6Kwopu1arwduyAJYUgk+We6kCh1G0TVgBJol9nVZNfAAQXj4grjee8r9QzR11S
Y5P0c1pdsJgo3A+FkWzL0VUeqsKeLvtSV6Q/63XHs58OdHXZhZLuBoWMSYm2qWmmdzUa1GBm/Ayc
jtev7fZ5uKDKYGky+pPEVcEvRXGRR9Fjpk6hMjjqXhkv6srpw8kyswOpFwlRF8VbP40ToZRGua0H
Ro2UdOiC2PHQKJXMJzDJCxg9p1stnxkS06B1Gn1TFsycKV3nURKf62n7GqlG99aJhqEsQQ5LebKZ
0b52ampCKHdZa7siOWtiJc/bc2lmKLI2iFSXdN60iK5pE7CtSOc12Y6yv4dxPF1Y0F4MyiNeO+Im
Hq2qtC+jVpgndc3i3nSXC5tj0MedSyCfTTqlu+T7ujaLvYTAzv01QP8qTayXrpvph5k8O9AJSS3F
4G1yU1v8KBbDfYtG7bxUrmlNn228L44MabMYj309sVKWaXrmuZn4mnpddAGtMhyjpIiPfV8S7o9S
MdqKRrHPi77t6k2rGFtqrM7QAp51kXPq9uxV01Q+67NxQFwt/KHFp9FLhoZkSg5R1NwQi6eFrade
WctEjmDphKPsiP2yarwN6TRtlazOTqAi6kkEiUHmdEz22ikNd+4lCAXDmZDDhZcWuJUKI70vHJU1
Iie8zCcomx5fLVUVv+saa6tmIAOVOjlsTQBOO02rKljDYgyXZnnJSe6ZZGtnvmqMw0EWUg9ZxI33
gUVayXvbV/phXoUNdgDic1xMZ6BaQzvl+yKswFarQ1Imk2/VNdXzhJ3c2lm9dRJbu2CTLvflpE6v
upXl27Ft7UsvnrWTiT2+NWkgcpq5ujVsgjOrfuwCiUI1JC9ipE6kifcUycUb7l/JIkIglF926k3e
KNX10DJQJlP9qCpuftrVqbNx4viVc2o71ZVCHQJPXDXRDO70HjovaqWWm07z7gmFdbZlKbZMBxlx
u/lDLKkPqkwrDg3CtMgNmJtLcoG4H6epC3J98ZsmOkMxNn+jYJMubwydvhHl6tZexh1dImVYTd0u
0sZ8IwpvvOg0gpf07M7Mh3hXr9teg95165qZu215V946XXwXmXXD19y6YZU5N8O4PC7DmN0MbVqT
sTpC2A9WsTcB5oIKcca2J2g1ZAahWQGzmkH+KjnD1Xk89eetpxM1XevuqZdKqlDoSDrgc55PBdbo
PTXVTRCZvMfQxvMXJVbHLz2H3WGG23JUNeAjqmRgKFcuZCJHCvJiA/tCFmnnmcP4UfXY5DKTeADX
GZpT3Y6mAMKbrMmFk6rLott+WrZpbz4uNKwYCXmu9bWY+hZTit3qVmqeoPEz8QYZzMSur88auj/h
RKpzD2WV7RRaUvRQz4TbsY3L8mL2qotS07c6I0aWl/cc3ZZv2noSdEMHEJIoFLQ1IqVNR9935WA+
YLyyiPQQ+8nzjrpTX1UlGzeM3tGoTDpDMS9KG0SCBh6qw8KS+NBUJYoC+QCZcI0PxFQGrlZu05H0
5uSB1+oTewJxskz4yENsf+a2cKcxaDD3MGthJ1e783aJJCejOCXY91CKZDMRWdsOzUsvY3FkOZpu
lFFcMopeJ2RLg3siKleySoWmy0yGKN52dpiTP+pzz3NyuVH2UldCuyHjeevk65wm0p71OrLurFGK
0IrqOYyr3rsZ9YJrOXpvlteXx16jb2OYzJeJmpttNTnNldKgCAbpQNIos/QMM4NK+0EPQ6mL0Jtn
aJM+Z/DeyB40qPOrSiTLEdhO78POnars3GwNwzpmfVtQ7WNYUwom73Xj6IsE/uFgziIdHlivEu9l
ntuZgNSPNeBPrTq3VcF/Pu84FOO+VHJuklh0fz8mL3TKVu/dH/6u3Vt1/lS8tZ9/0/pp/vHvav/+
8cvxWxU+dU8//QPh7KwmV/1bM1+/tX3e/f3//FbPu/7O//QXf19wfmEyZiX5o31pX5WvffPU/rgu
ffzI933J+ILV3MMSDpjy877kel9Aj/ATYBPHQ4RI9Md9iRoHc2XP1yWGiIZ/7kv6F5wuvKeA0D2+
cras73/5y98wf67bv+0q/mSqQ1pI9g6JJrTD8vlsPs7P1ADS4D4XmW1vp3mcNwbp4CapwafoFK4M
pSWymRbDPrJV3wKpK+uHaKxtoIZCPwxkR260KCZoozCARpLrH67j7x/1R2PqB+HzT9aCjwYtQUQf
ayGGZ1T1n0jFxGlHvTM5t5dRi77mURmpgVJkMY4Lw8h2cmzjaePgpDk41aLmZ5LYfTwLdBcd1EiZ
b5Zklpva6NtbRQztWkrYmqGpoAaU2rhc6l2nURsTi+QyrZZOAm9GgB0LSDqFVSnrErrH6A2Zpkdm
t2iKyI84hxEd0NPyx3/V/yHJCTZ/pTP5BhC1fl5aW9EY5INPzDFUIt5OQC3jNuL1TdizRjh80ieE
oSvLwVXot2qUPvlaWFIZ/HYWLApF6SRHpdPTi4RE3R2gvvtKXrDGWCY3v/ikP3NnH18KdgIQeb4Y
/udzto9gzxtUL4H/HJfpMi2c4s61vE1DHuyJZRvjxdDM7t0kpma7NIN5sXjSPaSLQ1xO1cV9ENE7
euiiKjm1l1+acz6xbXy6VUsOx7W6Z+jP+yyMsKvJztkbrK2UbXdTdei/kBhgVdHyYl8k2XCvztmF
mdfRCfy7dma1o/aLHJrfqnR+um9NA8oLueMaAAa28emRIrAWoXQTG1untZX8SLVqbJzEhSuxLGaP
cWrKEEXpjNggbUI8m2bgqlXmO/Hd0pMBRfmldprVSBJbZ1TPFIvmoXocA2NYKr+NB+iDtsTgUSmY
MWmB32LC1C+NxBp3k6mxXabf5rbRaBtV03s69XKf13h233KAB4VDHvqom0GjjLfCFvJYg5f45gyk
CQDXJ7fCGAWjQqyTkjZUzhPJHLiB8kzPt5GiIy+xh6EM7agXd4Cq+Q4i4oyOFCDNcTAXvHQmVaSE
+A+HqvEyxY/nTg1SErUe+ogZhGAjQrUK1K8JSKT0tt6gbjzCAsiRnkJGd12jFsR8Ge0i/+ZqWb1P
ampNWzgdRsJYpWprmRye5TofN2NugYFIMRZvCsbgoNYyTIg513fsmsh3ZKok/kAN+r2aQtNFsT3u
Fypnv3l2Y54rxRq2SybgrtP7aCMj9nYomQqVUN0+RWTuIrguz1wSVbf1PBQnfaaTIw8yAqCUN4ei
rc6nMiuYTWvrrOyGlLq03GZxpplNDorczDZFAmLWyjPK4cSb1+XZRnfr4aAp8saA6AuLBkBIN5qt
60TjTu3n5dHJK0mKgu1d5LXXkP0zwMMtred968boK46fy2UGEg+G3jJuq5HOXGKWbpNxknko3Nm7
TUfFfY9zmYrTSfHscwK2p8Br4VkdvYyJwyb2xJ8zrj2F5tN5rIs2D7BRFTf2LIdwLjV7ZzVVsmPk
vpkLWW0zp458rY1rH5VZ3pHv0N8KkXohW9PcB1QjT35eVMrGS/gSJ70S21qbNMQ1bfKmwQIFnlrm
m2p0v8402VFMOH7Nhae8KQLNTTG14tIyqm+TwNttV1zkhfaJjZ3a0Q7A60WZyYgnFOEw5WNzEc3d
MwO2Hky4nALXMZSgGvQAdmXYWAC9m9xmCVzSsg0TbqSixSWMNPVK1OlVHlntZcacbzZ2f8izxYAe
kNHW7KPuNcutS0uLlt1Yi/NCxuNWUGlPuYXzogwdyfxjvLYouNY2TQpE8V7CN6YnDV7oLvEjEWlw
zK1+Og2ReAcGac85a1SPhU3oX8cFFUylZfZWi6phj4cg6YIKwWEozHg+NCN+NEV6b7yqW58A/w5q
JRov5IyNPkuT7nam2NuPq9q8rCGhyhmrjJfmQygbi7jqBAzvDJlUVvhWmagb3hrTN8oqvGejqM1D
ihHuUcFq8I0uPdOfPTM5i4pWNYI+zyj/SShs31vtcl3p3nJOzUdBgaVhX7h1SanL/BC30LGcd9ZZ
K7V4T5dZtFVkZd439EjcCAH5EOXLSVUU0VU24XzrinHtObH32tpjm0azTQGlpqf7zEtBM6zUTSAV
K9G/Zzyj37A9024S5TpASTzF+zV4fJt3I8sVooW5GskTQa216xraPnwWcvnQl6lxSIuRx40k+T6f
+3fVWsZzNoxmYy1NuWwwyM2pH9tZeum1rRKAGz+mcj5rotE5iJZjjCaP2ke2WJ8Iu6AqPQOymlsl
O3eX2H7AjOuUQT1O5WlF5DFLY/K1JbUiaxRxrUi3PjfjON+zt/bCh0I+0ZzaDB0YktuxJO6ac1e7
bvWuClW9bbe2LRih1IlSJF+bhAytOLmIRW9sKyd5qJAXJqGmDK0MYaZpL8TygDh+UHTfLLVmly61
vaucrsGK0JIUuC5J3BNFQN9bFftKnNt+2tFVnbRFWDuFOMBWpY9jqiV3alaq78C645H19BkOLTlF
lSEPZqRYhFGAE5axpx+0MX337Pqmzz2alr3+cfmYqDBWlFtB5u8xntPykJHk5VdwM8fa0VaUcogu
Uru4KpbuPjUr9nHNvuE1JU4MY0JQ2/TTAVX/VtUreWI341lqtxfObBkb1t9zCUzlK21lBVnSNAcH
liiczFrbZ8ninJrxcgLAdlX26KwSd5Q+Ke2E4jVNp1wNtHoSazlHgTElU4hmV2yjNHouKdQJUe7x
uqvtfB/PMVjyIB+aOq6etLqW2KjTfJOY8FGeMWBp7U1rlzjwv0tupuRPm1NgUAiytzMv5gE19c3k
DeJgitq5MjtXhGKp8y1mwJnSkr7wc7cxL/oCk2xQm9zfvPmGPS0g2WnFxHc3eyWdr4XzOukKNQgw
cSkReNocXdbDIDdNlqfvs1n0x9K0i2MaOcnenVA9OF00xiySifVWtkn+7sT9iHgCx0IjO8QnxTz5
g1aql1NK3AXx5kpRhTrtk4vvKJIFsR0QB/hp3HF8aVj5e9+Np4H2bZbWZqsgDnZPm4QOpE3pxvSq
1cOsmpssGhRt1w1TxVZOdU1u3MyJ06wZIlFeUpRe1wIpS1LqvtV3sIHYXr1810ujeCl5OeVH4lBG
59QuDDIFNZey8FfaZABzE6sG41C5gap96cnG3Mmp6LIbALfiTIvynvPJAzAebNSt551jVPY+xiQ4
+4Wmq/FBVafa3up4oUfaa2YIAIWeHkYepwWphHw6auYYvyPD9hICUcV4o1fMV+fc5j0LTINndBLl
meW1ExUvE9dDn9HE0FYUGSMDWDqcIcPTi3DR5/bB1HLtrm/gX0zcROeydDl0Z0sJnaTwntSsM/YN
5rNNmboO+bvD0jo8sFJkG5ifni9OJezFIdg0MHphbvplzqnIaeOZJnjDmUCpChyuijqgnWj0aqk2
gqoZ2Fy0LEXQoe+9cxCxKJeF2Zuoa+z4shcJbth5RMk9eurp0qvGkdgI7Swfq+irkzSsKh3+TRkO
zlDNG4ESQfhek1IvMkkT1VEnoxOlUKOTDGRGDW2zLQ+ytMcbYzDrk9X0Zfm6ClYhEk3fN2Y/P3MF
mNP6MpLMoKl9XdVVdCKSgdlsKUamJzpuoqUcnmWrJyf9omhN0ERJcqnrkfFQARh9Y9Y2NvyW5VnB
DLKJnLhcTXOV82aU+GwDJ2nNG6cYb5qVQ+ir8r6omyqMvOQh4bqROD/5tp6eZ4r10K5MxGIaDKwr
O0FMHsqtrL0eakzCVTnDYaxsRp9QGtaVagbFYdflNWUgSbpPKcKEBBm1qtzLaIgCrY7zMFUoggtK
K0qsoKus9KQQXZRuTKcfijOZ0yUD3y0oPsqwxR5F1LX6VbJ4IvWXpMleR4/iJ5Xx8hVkvT5VXaQM
QGbFoVn5HQHRU62Mz7SQi5JYtrxVKhsCiMKZEzl4nO+O6l2glIA36hoYpFlCJqUfxJK2ckz2B92U
flBPywcNpeslwomxfXa9dn4UK1tlOvBWbdbMr3mafp1WTqv6oLdEJasgaRvxzU4qFuClyWKCZjv9
KY3y4gC9ER87my87iQbaQhrrDnXKsh37+NiWk3zUBoaDcmJaCG3ZV09KJ+yIPTpX70qXYy1obQFa
TLlfuvgkuBNuhHQmfS1kcUnEcHrO81sc5aSnadDz8WMYPsMIicoxuH6xxWxju++UMNthMXYngxx2
q2/vRCU1Nt14zWQcM0bkDTLw7qLWCgIe5Fp1ZgJWrOKFfKE0qHXlawI17MvCDKvWqPzCqBTPzxCJ
fPNy6CfV7a6MKOZHSmjYUE3L6CEzzQqFV+l2O6gYrARTX1zMFTQqSHNEjjOxIA4QY5XmAK7DoKA8
8uigBy6ePFcJoYG1QGs8An+k8pYP/XSRrdL1OuWUi8ruPZko5fGRMbgeiiyzc8IG8RyFN2VX7Tuz
jdNNno8e5NGc1btYIz7pgHapPXLN30s1Af71ZmtvVK0awP1tGsWsfLfIg7FFoKkgKLvy1OJq7JI8
zDL3Ia5r0rTammHSaJ6IqBlJT+P5sgaK1qMpv0JVpR0n2ibvXH0hXNm0svkxTngqcd5h3u1rr9jS
4zQ9c6Isu6HNQkht+qqBTg/sWDJI5Wj5ns2O2vauOMQcwGEkmL/IMHEBjsws5eYHI45tarc8T4Ah
Me2Q6eak9/ko0sCqGTkZvoezqirEnpEuOzUbwkXqbhpvEe0f8qk7a7Q6v5nx7Ph6XsybSNosc2lT
lXdyqaZQTIjk/BTVik2tmGLcdFO2QsVUafqlqRaNPzV6cyrMmUO+5jRHu2whKEZpFueTsWlJUvnK
Gwf0NSXUspFTt62SQQ3pgXGeAN/vZW4753YWpc9FVrSnxeiNG/ggwcjaHuI8vTEV1KQR5YTWTs0x
CuObSl86ZuUHMbnjNrHH+J7BVjmtvF47k8UwPvVL21wsc92G+El54fLJMnGQXWKYeFINxgcqxl7U
MQag12bpbgvClIZA5WVAb5ijna2JyyE2jeo0SfX07QPc+V+I9xcQL4DbDyjYCiH/Dg2vGPXf/nrz
lJTdX+6T8uWN/yU38i8ESv5lR7zk02tSvv0E/X78q36Hfm3ti4aTDdrmQw2DB+sfUhl+iQRXsqQ/
UqsByH6QyhhfmMRWbQ2l8SC9/Mp3pYz+BZAW/wHJojgAVbC3T0jvHyG/Hwb2H2EqICpDA/0F/MVE
gT3rZ+Q38pTGVRYecI3GwBbxQonByvYGGmGlB77ip22m3yn2lD14QjdjX1TCvRyQQd+pdM2pcB4x
6fZ6BHiBYecjouI499Ye8I/5REMOHeQeI5+fLfeSlrt93ljOhVpGrcLrY3aORmv9wvP2KYYEozx/
qbWRiuw1F8H754iwxFMw3qRlFo5J24bx7BaXphyBbVJDBNbctkhVW+e29dCBqHOVH42mNa96lyEP
OR95jmAulCBWR4Km0tBJ58jP04omNaHd0YdmUQpHBlpXNu0vPAk/+8g+PjgwN2pWvNFki34kcP5g
6XIbGAQ63DOgwaJAwUOVTzwW9yNDE7ladeV30S9Tfv8FLuVq0ZWLu4S8FtB/d3WE/PCHgt56RuXq
BPIPqX6XpfO9HLsCPb3uBZVjXhgWAPKkt4iIXG/cyr70fmH6+Bf+Yf0IBIFDba2aLQxLP38Ep5bj
7Ax8BFkScITtACEnEOLjpBk0+1nCOaqtC0w62ctOU1Jlk806cNbcKQi/ZxrzEg1VsMxeZDEqoHOK
GvzwrP8nNASfcMWIAejx4ZDruwrOfrhIi1MqBTpvLpJxTwBDPxACqrB4dZqPiNNnTg3y9MJuEeWq
0wlBfGe58YrqgcpJdGYRZYB0RMYgKvzjghrbcEpKS7/Obuor5oNE1siGs028m4Yp/48/+8+OpY+b
ynZ10hx0kgGpNftkdKlFWpaFbqcAq1gJlqkpwqp0RLBqXH2AQPkrHoPD6QejyfoHkkZEsjLOYx33
mf3pD3StwfR64NzQ1JV5OyIHUCkF3lUDG0teZNFR743nvqPJVAUERNgKa+2MKJlbrVfQ19n2riM7
+Rcf618vA5+Km8vCM4bhROW0//Eb7D23yVVsjPgjpyFQRKMHhRjlnrO2Cmelb8M//x79b1OFQjD+
e1Ho/236558Eofzu7y8578vqo8SlpsNXQr5w8X/XgzrqF2pKVRfjqLFWe62/9F0Pqn+xcf8QoUjf
C3Wsa8TyP99yHN5wmzxsK/tneH/qLbc+nT++5XB1w29CocLEEArwOYJPcUH+MT06YTlqxZWljsgH
liXeE+BiET/bOcUJrgbMXwWZQ6Eg88XdjKVsA6ks2apyH07UpCDmqQFVNVfBHEoX7QLXr+xDz627
fZE1qaSUGvh4cFt3tT5CPvz5O+o/Y9b/2+47vq8/uO+g+eP+6WPm8p+a5/71p7uQn/1+F2pfYIhJ
WEQPrK8BsT+NWkQm8PwbKJNpXlrz2L/fhc4X8u7QMttrfiVl8T+oku0vpGwygGlrdhPGPftP3YXr
LPXjXYil0aSjx+JPAY+A4f10AumARzJt5jAfCueGkKn2pJvduSLKdlGfDekBRVlDFm1HVQMGXNyC
IIFxxrCRDcLBVRvL6yQbx71wnfqVTK3YC4gToNg86dTlmbyyfEegQF/6Dm7CX6R8Gp/Pz/X1jD4B
kQDZTTxE6zP2wxtQURfi6yqLQvDemp/wpug3mW0R9Tp5UJICfvxeIwjKr1DCAabhRIOx3s5MiKnP
VaH1eypIe1M4BiryvblUfq9kVJMKbVNWnntUcte6a7QpuS16IyuDMu2tgLwESEx2xcB28qbHsKWU
j0scluoFJbYNLoLSna/sNKVlVy+zgzc3eRLQq4wXhCLGetcm6i+Dcz7T3x+Xwoajd4jOWfNWfr4U
Wm8ORQ7NjDwRJ6UEu/L7SVVw1Kj2LwaPzxPh+kdRLOEwmyERMT8PZ3jQTK0rINRsZ242eSlVPCeR
EugeZgmnjZxd3JdX/3vO/GZhWN3M//6gCZ7m4qn8y6HNP9cCrD/3+yHjeBwXnAiQnESP8aXwHPz+
qnPZ53SVOLl/Hhf/OGT4Kct2MN/SBkM0osVPfX/VeV/YVDiUNId76aNo4P9noWN4pjEGrxxVA9jj
P3ajHx5T2sDGsqSTZDskWbcrY9i0TN4DBCJ6hOWlIdnJcR9pyVd0R6/uqMeXjjrNu2YBjqg1Ss2z
IQopYPT2ajdXftzMqYEZztU3Q7FEl1msohEF9hWD+YLnqn1LIqqxM1w+/g8X/3+auXn9/3Rern8V
XCRrECjsCvPFz4+ZqHPYIKNRt4uBXCzO7hyJMkmvR/yr9iT683medwI1vx5g1yjZ7+QE4RhDrYqs
SS6waNEiok32Wa1MxokKEh9IF88hLomhv6ElWV5Pi3wAt/nFU2t8PiEsnEbrnEnkEZ+d///zR9fd
LKlj6kC3Laym2Ghmc+siVPpamfUgA489L7AnWT1Vs1ley3q8E3WiHstY688T7F4GRpEyvRzUQt6n
9YLYW2+9qPNxueIWwan6hunVOzizfq/WC9wHQJ+Oq6uw2oupBGbTES+G2licN16lOz4sSJT7FYob
3+QM2c4CA5ydI9tih8YGqswWTY4G7cPP/3uU/HaUrFvNvz9KwgpVSPLy06Cy/sQ/JxWkQUiUOCrw
Jn4Mxb8fIisoxGsF/5S6zjLqevR8n1QsikcIRWBN564hppcH5vshYn3RCWdRmVQcqnNN4qf+xCHy
kav346TiUXiiMUPx32xzvOF+vn01dUxFl2h1qHcFj1/qqsGUs835kZJPMKq90cEuSpgq7qcZFgcX
SRuimyBYLCsc0ik61X3LyvTEHGalBgGSl1o56bue5Q75bqGX73qlII/3Mjnh4NFIieTZHLQdZUnq
BVYBbPcipS6uccf+DAfH/EBAdeZu+gE/rWW1ZPqW4BUnPR0DJ6h7UOzzQAEzRbOaBoXtyE1VFpf/
j73zaG4bWff+d7l7uJDD4t0AIKloBcuyrQ1KTsixkT/9/TU9HlOUR7p+d+fUbE7NqRkRZKP76Sf8
Q6P17bD9d1P/2NQeO+qfN/WPZueTPS3/4Neepr6j6CdqWxiRSk7erz3NtYd5wL4DIf2/f+1p2pnU
jBiLUu25yI2w3X/uaQ2MK5/lSSUSFCJQ6PiDPX0ckWVTAtEWvqKO/w7qlk+39MLNXDXw19FDgM9f
Is22iRM1PynN/DWT7meYVfksvq6OdjcufiAAnz5LY6ChzYXIwtbylMtiGDk4kYkNhFgeANWLQM9R
VkxmfQtdubnu5qnHY0ur/WpG4wXiA/CSvt2hpZOc63llbuxyFdtFylpOZb0tx5pOWQ4UaIGaFFZu
LqhmTTMwimaC/Qo3vvDq9bLCuvLm4IX/5k6WTZIngYFUxbYttJIIEYxrj36ZU8W2l0c8nvlugfGB
pwbaLOqNbmGDiFk3Y57Bo7YeytcMteRl//zJtJTkFpNVyNM1ted17L2oykJNA79mjWUVrqq5+C//
Pv24yuHV8dYAYyMmTzg9Tp/Q09HwU/DSkGXMvqRWvC7IKjj0pdR1LS572OtQX7Q4+sJsOP60NOuH
dspQa9ByxX7nKOsZQzx915Rl3/lWURvfE5TPbqiRenBjJjiYMB3r2EMrbsjOZzTZHrJudkJc3vBM
AvFnnBtt3p8OkzV/+Dds/RW2eIsvhK3h8eu3oh6ab8SqX2xm/uZX5OJ168xauEE5t9pR5ML2WCog
0gHeE51/3sb2G5qIEHa5b5mdyEHM35HLekPXgGYX+mJofhK+/iRyPduSdAoIpyg5c8WjWM1zDgtv
u+G2XwzQBHOpfYg6htK12afhNAsp0Ku8cgJM+XFPDhqPg6pgMH9g+6Mu9/RxnVlFdZnrfQgQ3vZp
qCKcD2h9eoiRETlbJwGiIoU1Db0sdpKvNQRdUBSdoZ2q+dqrsGDb5cIGb/DOcot7xXXLeybvdhoy
D9+sGoTMDmD7VzTHQUR4nRngH1PYOwWQy6m1GN0OjT51i+APCn5pm56BFajOikLX7xKrbJpglo4T
3gjxdS5VZJTWWQTwFdEvXMDwbaGGglEq1wXi1RKN+c2UJC4yLgw3XomFewfn45Wi4QRBgwSOu0W+
uINSSwGbr1WrXCmvaB+qrmze2xN348ZWAFXqLRcOdcro1OgUKA/8kxlvdbMgj1dQSxBo/XAB+dBP
w8qZVbo2uZ1VXBJ1/D5rSpcGfZqKoC9SBCXXatV8m8lzi5jICNpsXBFs0mpb+yrGMcu2A3H3DFLw
coqcO+O2HiuPWe2RbMC/Rv0Wt2Ph9wLss0kpsFmdVX6SIepv6trdIU9EbTQqwI6iVH1NZ28vxXa0
UNzjCEfRhqXhK1vAhwu1rl3RQNmnwMSk3Adsa4PYU4EciVE7V2Kgy/6iZQ3YVaHstMn2ew1Fw7k3
NjVEZcSbJ9XaYYkMmkqAZFJz9R5xh3gHrLfYHISG/8sFRxzABVV2A/FrIQl++lWL2JkaYO59WEGv
BazjRicTJWNogENB7793d67Tddsi714zWd9/9NEqyR4j9AUmcfj8HJW7Wda2kpbdh+jEA9e3ujl0
Z7DB8PUF3IWhw/FgzLbMX0BXrjHgLZHpgVUj16UV0Ws6d8/uW7kQJGywGGidM5V8uhC4sK9pDgQ5
XHveg6VEBkR54YQvL/czzguBhhJHys3JvNE4nvxZZVQ5el2LsECA5kKvC6TQjFqfgsSC1RaB6r9R
jcjSN6qiuI+Dnk1+15vqu0h3QesLpfm25vl4S+dsOM9MF72Eaayiy2no2vGVov55HOakMOBAbpD0
A9rL0xXJ8VpK4kwToRMjgRvHl0XriNOpW09yhIF/hOE/QmH8x3XxLdLBf76H3z2W9ePhFUxP/e87
WHOoexl8Y+/D7Jse8K87mJjxhpL2hw+MuQdQ/HUFK8iGEH1h+RBZGEBhQfX3HaxoJoMnUkVZPiBJ
jYbun1zCR+aXfCPkwhFgZIIoPdD2U4LDGBa3g1Ki8q/d6VWKnz0U1awInGhtvjZpRDLfW5BxsN5S
4fG0HU5k2hpVwQIrxjmFztsCBaqbSoH14gmG+ojZ+qKw7WtM4lYnqIBz50HMWNsJM32p32Wr8tCN
QgXgiwbpZ9VA3cfH3k5MgA8M5ZazC+JNGqpg+FWMcNwG1Uq+lnbjWj4dQAvkBmJMYIf6orkGWVRu
236CMTKh7zFsmrRtlU8QJbyrvDOLG0Ub3bu8GB3bjxHM8ttlXq8PXvZvIutRQGEBaY6CMuCgmwaK
xEdNc8CuFhZphYaMdBoFQofZXJbm+EpAOTqk+6dwNEnjPDIvfe8ocHAnoxTYDy2TvLuywgEcCbFu
Oxti2Cp6kmyMsVS2r/wqmjiH6RIP5KfIoRI1KsOAvRLNwQNBmlUruibLna02MImqevw0G+gSb6cI
nzMfbTBMQnUt83ZtjOzFaaU5UwnPuIG8g9zxxmgoJLgTK1gqldp/i9QaISXLQ0AaU1MJxIiX2sRD
1WW/6Y25vB+AzUfBbBhLvUkbNOuqZerEZig9ewiY0eZ1uK7awh07QDgJkgZXLx9ZlOxKaMJrgUw2
C4JaUfRW8VCUowXYNOd65LS3dhLND7RynDxQxGA8WqndfTfLPGslQ8YBKDhGpB4vr+CzN8ZYTXow
Sh8Pkk55hA8PFmms1g+zPd/1cfU9WuvzWGFtVt2Dlh2lP17XH4XV/84RqiYFTP85+J48pn16GHz3
//1fBRCxF7UkIC6yc0iJ/XfjxjFpRsqZKomJSpdGI2D/FXt15vouFQ5FCZRm5gzUET8bN+4buh5w
R3intFUIwH8SeXnE4QEjnZEQAAwxOGnSheUobqxuZyiTmzibahxJCVJ8BHdp7nqn9ZKCVY0RKrmc
Ix2UPbqHy250W2QkDpbqN6HruHf04yswzOP0cEHxe55sUT1rUY5pQSZxvPNt1xr055NKA3D+mqfk
UZDc/1gGS9JdWef/HLvwQd5SohIFok2p0X1Vm9UKk6ooX/k9z5eUX0TckoRz6fQij+RBzErcQq31
wTQR8sjVq65eVBG0dY0SHoRn1dzqZdEj31Ipb+15sD4Qp/S/DuI/Us5lFXmY7PLb0KCl5kaYmpnX
cYvMc6rWyTLdRCiuFZvGFvZlsUReSNus3M02vBcD+vbJy++Ra/rZY5m9k9WTYDCmoxP59JdDfIra
QoVmp1YNhtLoKyTqqWIWRs+kWW+8jTdrHZ5CHdzwIPHayvFR50eXw2vy+iruFRPgsTot/ghR8KJq
7ALl9dFuH/O09+DA1HEs8cmecc4oDdXyJpP39rxWtLM9Y4VlkibRagfLAtfK55tq/a5zE/NOdVEb
3aXWzLSmc7LU/Aqqmc652ygVLHBtit4nRpp95GVltw5meJ9dxGhG5usYN56UmWbizNd69m0M6+Vh
dWbLvumtpCjfm9iIGb5nLW12gnuE/Sm2lsh8axReMrzPzaXYAX9fx61b5RpEHXs1kKvpy/GDMyVp
tdFmXHTfRuhSvIttKawECyh7v9rcHDsEQOn42VPiMVzqTHvdVHo0PNptpn0xqOJD1YYCeF6P6YzO
Dao/EOtNtbcRgxkBkZva6Fy6oKGXDQNwKEROliAoiAilFfs4ERVNADs3MrZVBs8wbJocr6GxB57P
XKLXG9plsDTDntngaUWu09InhU4QIDZcblPqNC00IdMCM0dH+i2aR/MdyP8J4l25Ytc0F6t7wWUM
ebPTUvdLWcxWHkDL70o0gXBzhEuU7VT0NjU0VdcFXSYOCi3YovkG6F57t+Y6GmrjnCHCrYuy/N56
eItyX8+AD1jO8Rpa3Gek4JZW4kehh3SuRXPCdOf2S9RHIAEVoZ2Aqh+RlKOnc1MggnzhCdv72AH+
/jZ1KVNV0IweFCJ3NT5i7d7uGlH0Owfc+XmZg5o8zxTP/NQ2SnGtt0aNMJrQzbNqQBsdHIihX86w
FCIaxJp3MyKx0IHLmO0a9mGsb+O8xiuRESGqxv3SIvFWqeYajK45wQBNhjYwy7nSQq9G9s23dCW5
Zz6MtGqRFwrkucYbTqTTbBoUoog3bgbv/r4cWTQp2kJD42wY8Fj1m7U1q7MZyZr1wsOPF260Xnq3
qeO1Q5AoXpkFtchXmFmdMgb64lotghNg4cN1UNY1FElt1yfmVMSfmShRbVVekTELjhrXlhI0pt96
dfalceocwZt+VctNY42Iu4HEVIyrzJj6CEXZoeo3Of3qt+Rb/QykNlpv8cypP7k4An2Je4RfEapU
opulztyrJM/IhzWrid+3g8MezyZNfHOQHL32UgoWOAQiu1lSrUeWJlILVAPTMhNb11Kse1NRy4dO
n6vvXtXDa/XaYnwQ9BM+47E0twQXLdF8a6rs1hcm0mgn9Pms6GosOjA1uqemRqDC9RuCrKhnDbEX
rUB7TZ0hA3Z1zjnRnMy7tkcr6UN4+rQGywibLq0a0NaMSwv7bQE7763a45aJJBk9FTiOqAP5dqsg
Qoa3l+zZA+DUt6laN2ao4zFrBiMSxp9axVZQryn66hF9phmOQoJ8+bYqydQIZIoOX3Vk+CDF1To9
TF0jScJo6BYAppWACtMpaxFfGQ2CSoGRl6Mb2m4zlbthNJrEVya1aoMmaRUPEd50Srbs9zqiC4Qb
id/rccQ/R50J32t058d5QLIZ6QinUTcqUz54cTC+0Sf04N5u2qwzphDcg5qcmWCPrKCZkMANJ2g/
j25sltcru5diqU10UMJdvV7Zi1JpQeGO0RdvaDJTPn74hOSqetcqVhFxIpC+9GfLgeffqfqE0loG
6TmkldYhLVotmCl5XZd7ITIM1l2JV5hzQnmGlkNlu2N9Ng09O3POO/v9gGNShnhy5ZaImqHc+8qt
dpRAU9qipykRbwY16o/07fA2X+tphVmWWZsUqeprAPlrOMH+345GYV4mWf/t5Uv0t4+jUw6wF0F7
kJtPr1A8s+YMyTXIRe1g3RTiBuNd6yxbi+bWdHg1Lz9tb8JxmChQWmGfhWGYJeVGSACfPq6Dw90R
QszNuMbDDeTpCsllC61fdAgpX2CRV7hLwSjKpk2mLGr1Xu9dJQr7kY2/QfFSFGFr2s0S9q0wL1Xo
rhTqMe6yASG5+taNhrbsDAAvdjg11rygZGD1FEyOmud3iFQn7SsFzz5jffqTaBcDHNIYocmkUg7Z
DtIveu5DivGIu0EJTIlhakHl+Uwljwg5NoOefU7aNOunbVaqIpw1VXQ+3mQIfzLltocfueC/FdH/
UE8e7LVnhJ6zx/LxCKGx/4ufNZH9RqPRowNBlqY3hxK3jvtGjrdl29/CzAhs3t9VkeYyzsblAWgP
nSdrP0r6WRU5b0B6yPqKRhWiAUD5/mCczTyGXXK4ixiE0o4C6gptB8CXBIMc7iK9z/vBQ1Jwu2pq
Cw120tNHhGbJ3ibOLalnXTWyjexpt7Wm5mhAC1xtwzXHzNsv1KXtA1OFdUwXRjSzr9JQm5GSXSPm
xolz0QOnLRHChs+5oaHRB4NdKCdOWgAvnVAffF953ooYUtMOerCIMf/Q9BB6N4C6zpIoKW+XIjOa
ANVMkBp2jCdbMFnFbDKaMclVi2hGB11HNTZmGIHwCfITlnFfdnTGQ+QpjIsi0uuPbcEYRzQRmpKU
nBHyhXU1wt0c4eqjye9lu9YS2rWY1NI7SYxyvrdd9ES5XXvkwttcHUr4/5MJ0VaQK/lkTcjKauAp
R12bv8WaB/okbcv5vQbI5WTW8qIM1FXLT/m/5bAl0msf4rzVP6uQaC7aKEM5YwDbPfmtnsP7tGIL
Ve5+0Odso8HEvl8G+Bw5GqPpycRh/uzQaTs3p8lyNikkkiZQmwJEbzTMybR1ajv6rCAZCqC8tvOP
lOHmdFrhJEDCNmCaHAjDzT7CbOe2WxIqbR9zSKH7rRZFmFr3Wh2jFqopD96cjZofIf1kbuN1dDed
0TmPtaK7lV8qaf9RL43ki0Qh4LplN9EVXUUNwZJF7wyEDLz+QaOsNfwVFD17B1DbeoH8YfZRgYoG
uXeELZtqeUa2VvdYFqApmD50ptJIrUsL9aKUkvPb2A7Ag/CXQbBzTLsMdUUr/YhdqFFscOXUA8Vc
DNunXJ+QDe7zUidR8KYoQC2lQ7dhGM0bWxhzuUMsfDozMfFAMUUp17l55V55VtKD+AZNK3sKYEuo
uJ+enqwWtsrnpltLT6oNcCOZ3Zr6tueufuVRz6ttVds3r+HyETeOYYzFAMe7I1nbNlZ7reBYFBaw
XQLqDAU/M09eTOl40fCP11qmTj/IcH8U3//TBgkU5i9F7stH5DGqtB3IXH4N9Pd/9HOir6I0Tg9Y
Ijh0MgeA+wdYJFpdQNiZ8tFX0uXU9udE33xDWJbMShAgzKS4Pn7GbvMNoZt/RYMMXiZzoD+J3XzO
k8gNSI+rg28GE4Xp2jEUqcpXzaT8r0LLFh5yGI56qi6K++Ni/8cOi/sMqyMfY6mmJaGz+FIeXRCF
GNQ6Q3qZDhKCtT5jvugkW6p58G2m5neYSpmnxpA7iCgba4jNyvTBXoX5raQN/NgozslgLsjj6A3u
E7456+0HzVB2VdfU1w0WULdT3YT4eTQfkbpCZ2vKUP9A/TKcMe9+aAehIkyVDt9EY93EsUMvfDHU
MZyrEdeaUU+uBIrNZ4liJcg9dY7ho7ZhvnU7ygCn9EDLoFGifbXLwfrIqequl9GgNmDa/y5udFEw
Hi4tNLFSAwFopdKBIzTF96Whw830QutxsIEBfq9RE39d4TiO/sTRvoGEgFcXTXea8jPE/wB/D0Qk
astFwKUfrXprjMLF81KDbW7E60fbRnkMl5r6sqZr8RCVLXDabgJEjIiws8UaPsb7pxfJae3l+tei
lhKzSGVkg3rdIDHx3q5E89VI1/7eUKhOfSNW1RNEuLxgXhtqp4L+vGwitFIE2ihAXCzlR3dMiiJY
sP1BODpPv+yPy391TMCp76WY8IOefTF8SR8Pg8L+rw6CgkNTVQoDyoaybJj/AiiqJNkggHROP4UN
Z+VXUNDolUuFTvjW3KUHUQHTAqoTaTKAbiOpvPsnUWGPnTtM6ADa8hkSJQlYEkbM0ZXULVYfNRhC
hSlS/PaSpd5G4M+xVRFR8trZ+lKC/3hHs62/KLQO/YXFwJctX1ABsJzqW5FayEI4vbPc4Bnkmr5V
mutj78bJBQKx1cVqqxntlLpte/omyXClz90F3l/mda7o3mMltVrihYaIkqZaENOpai9Rliz91u3h
hA+5UG6iViQPWrmgTE4WieSv1Y73q1vdpGRaeaAWUXky9/GPSPbfvV0l+eyfxzF3HRfY18eve1Lb
Xf35Ma6fbFv517+2LTIABHAuNBRkj+4y7iows/CmSc7IaH5tW+0NwCRANdBAuNH2k5uflxmTG/iv
0CpA4iDgzz33B4UIj3h6memgMR35QaYHFkwOjw7LEO7ZeG5jCybaNA27cURBeUIz8McW+OfLTG7+
g8Nhq7jEcTdzMMAPoYgguxIHNXM3oXyKCAFuTYh73aVoKc2bQoxW57tTl3zKE1NBVzJVWjtUlwzF
MSTn8H/T+nm+WlDDW7ZrZKWqbzfqKDa27Jhsl3TIkMC24U+IRNXni8Ywh6tybBcAUq47fzbLqD+b
FEPJdzESVffcjoR8vTJUKxxbHQknUWji02o13XW30Is6F/aKyW8Eju2mSAdsJZAs6/qAuLIAB9WA
EARCjTPrNCp6dzjFPXK8RkyyQBhvbOa3cnhlbzzuD4UhCLrWQRuZeBtUlCA+NO6BPvsaJbTgTH5e
oE7e+n1ypjYO9Cyur3IlSe9TzEAz+tH2cN/qhYk+NnYfHZVPtVwMhYNgHsKg5qmegZtfppQusV3q
47ph1tROfkmbMvfdVHWtoM6TcQ6YJ+NBNPJr/JG85Q4XoVUJa1iObxNjiITfThYNYVOZcjQeimhr
VFWLJM9sRm5g9oW7UmDRAQzQRNPfMnHSP+exS6cScwX368Ehuv6xHw7Vgo82I2YvUM5pTEmiFTys
46w+L2d0r5ZOCVAk9E7EvKLlYCR/4f//cTMeN3B+PAa0OowuMAYQJZ5uxqWK3N4bEBNcRDWd5qlz
C5BND+veFOcuPc8gjaLoXMvqIeDYZhdzlL02Pzvqwu2/AoBQC5KRgRLIMUozzhrmKWWDnqGViMti
7oyTVKS6v5oJUJDU1l85gPIYPzl/rCxBhv/lKDK7O+pZ9aYx56aaKUEj5crM1cJHpgeygi2Itnv5
Jco2zfGzaKuAqZTGPRJg+XR52yaJUlwQadj3VarsWj0VH5VltHVKYKXvfaPppnNFpazf2kh5Ymyr
fpsg5ORbg57DBT00tMFmkBhXiIHNOZxYr0eF30CEsp96qw9I7FrwqEu19oxkkvYDHcjmtqMVfpGg
xH+ZkZD+oM/+0R323wk8oJo6eL/P2mx3Q5eL/TUX0G6rxe/olfuP+Nl3Qy+HogzhZA1y7Q/IwV9Z
GjgwkiPotlAq9L8wYj/RCHBFkM6msIOegNqARJb9dd3p2hsSKsla1l2c5Lnv/uS6Oy6qmFqDz6Qh
xUfZ6PMcoREWZVHQgFsB8k55f7+UKOJoU12HdmEi9dmn30d0AO4NTSLh/k4PfhPZjs4faSvPJT+V
xE7imnOUHK6LU02NosZbVk4PuWW72wzJ4SBVq2F8pUF9dP72z7IANZm4ddFyt4/OOks5jOO4xNvC
jfPALdN4K2x9fSWiPG+LgBBxgNOBnpIqEEcrKYTplLbGU+iY4sclStphkZafMMmozibUgy6UOgJ5
vuvEVJ6+vJrP0QdMEiDi4/rt6chLHGUTFrJ2q1vw7NlCgdRJoJkp62WtDulW71Jt0zVUhi8/8jcv
kDKBbi2EOskKOApqhhVlfY2rH7iwNg0iAH8sL56HVmslVy8/6jcrS/h0JEyR5Azdl6fxE7U1AqSi
KBtF4LWoR7MaemuFx43l5OcKHCQrV89dFGtPip7m3ssP38NgD24KuXs4gbK9QVYK3Pto99iKQIJU
sZQNDs6uRJ9h5bu0hk+/wT0pJ60LDX3FBaNahi1uidT9GK+FGk4oYBw/epbOH6mp9cqa/G75UTii
9ci+hpgl1+wgf4R3kIi6RjyP5jOOI3BqAzrjDUPqod3++QrQkEfaxCIDJ4gdjawQ/pvQH0eHdoy9
GvRDZH1OALI/0Pmw3mPrNIaePWGsg4zukF8obamiDYrSZNrO7Raa03qTaxGmSC9/rWfUJl4MYzsa
Ti70N93RjkKIGDozBuEUb9ep7pKgw+3Zn9XFrcO0QUuOOq9w74p40d4iMo+1XTPhRVfSZ37r1cZ0
NumT8mGwZ/5qwWUuFOA9ghiuObDtASZbZThM3co4FJ1rXqSxgmIeDewkSehvqFOCV4QeVR9stQRf
+vJPe4YiJx9BYYZ9R/1O326fURy83RyHMQoUKY2YOPnWGtfh3MGHCRHtGgHJIKoT9fsc4QTjLsoM
mN/scczxFoQhBujSIG7mZLksMbiEII4e/QdGIvYStnEMaFSTOMuXv+8zLQ2+rwQSMwthZOvSony6
GyN3GAC129FmyrHZqObIgAtT4VtRAj45z5JauxVFgk5Gi+QawB8K96QssK2NV2chnVaH+yLr6aQj
TYbSsCbNWh3T6A1+j07HfMoF050J/h/DdA8YEZrDo+q7Zvyuqdfpmk9IbrooprWl4Exznia5dZ3O
XnGbFhawhmobUwEg6Tj05o6RvH5mYUhzm9pIsAaamF+j3T2/cRiloYkC0NA1GSwdnRhjtEYrNsyI
lls6vi+aRd1Vbmu9cuP8/ikuGSV8LWCJR6verEkWKRjibrzYFeGkL9/qxnZfiX/yQ56GPzkVlPou
sl9sSfr2YaBR6haUszVFG3gsfWhhevGxw1zcj+OKzs7oxP7Q4P+EP6r+yqV2nDcTecE8E7Wgh4Mf
BCn/9NFdYqdKkhneJu9qFIQrdNMSmoy1vdGX0WEEpo0PeLjm6IYv6npSzyXa+UOmN8KfXae5SHJ1
+ZqJ6KKdShHq0Jt6P6+K7i7SM+UcCRrjblXipvRt7LpulbwqvzATRCCu8bLrecij3cvH5DdLyYic
fAY+DNeYcxSzM9F74OeFtxktI8v9ZMHifMoZhHUCdJHzfoq7BIJZ5bzyCp/fn4hEw0eG9CfZKcea
K3NjtEvTqN4mabxxa06u947Rza3Ie6I56rBb9tZbCIDJzlPm/JWHP1Nk5C1qYF2ps6R4BH57T99i
znhUAWXibeq8GXZ9Z+L/olQIEyuNs8vydrxCQw7Di2WKQgWvyBAIT75dC9W4LvVo2bSVe587KD3M
IA2RYFtnn2YoFL3apLUgpjYou0kPG7X5FhsWCJ6yeyzSJnrb68ZrZEIJAj4+DRwEAjOVIwRv+yjJ
i+cZTaDRcTZtrDu3a27QHDERnk/KXusxa0aEjZvKQ4IrMsPCarF3KLv6OupEfP/yZvrtV4GyrNOu
pQXMnPPpus4Vjf40r9lNXd5x++LnhMJ+7Nt4A51C7FCunGRFftaMaXkKLEgB111oRtffvvJFZPp1
FCEoYFykoPaqi8fby+NtFhij8UXa7gJ32dN1tdRTGPU4Fdog/QrQCAEOzxeYEJgntBO8Ha2EImxS
3Xpls/1mp9NOg3JmQ6AhOzpak8TQo1IhV9i0opZKTLl7aefpdC60qoWRFTuQMbVHDxeuc8UR7Suy
j7+JxwZvhEBJ2IJZdbTT6zbqnazl6bMXRZeR8NytUZrdj+Tg38r7f0hjD7bes8rb74D8iwTN2i5O
fytrtP+An21m8w3qkHLEYRB2tEO8i81cVCqkOfS6rB+Ss39PR9w3zC+JlbjEk1qTWv5ddwOFMUCl
/HKJ/iOh2qN+F+kF9TYsRBXunStzhaend1m7rpkBxpJ2dvSfYI0ElbBhwe5w/fh+sEz/h1pbPgu9
QojbMkXT5W86vMJVUawFto9ks0j4I06OPrfNoHPjJeKVoPQM3bZ/FF0uEkKT1sVxEQww3POilJ+1
TljsGt756N5X5Yx2z2Lm6D4DIZ/H8RQBaiWMpubj4swhOmzXSRrXDyWGoPEtuB18f1HzD0GEiGhB
x8fI9WA0jXKTZK+kUDKFOIxd8vsyjJCgUNoD9GeeLg1gz9KaJs1DD9xI/VW0lC7MgZn+UtI1WrSE
Cn/0Srq8F1d98lRqKXYYVD+LYp0hyNOnFoy2imEpvbDJaEu7bX0Dnfl7oXvFjT13l1OUSJDLVF8m
qTLDjNI25mJ7lyPzMODMVtg2WZim7k0C5AR6nhEYYkTZqr1sxvtZyaHmadoCidxmpoY8P5Mz0Klu
7D0sUlc8b+p3U2ffzKOYNz0q47QhVxM8lJuAW093uQU1OCqBMGlNtARdB9G5RDJX1E3xQchm9Dym
r/iLPSMLY0Ah27Fyi0oMg3W0RxlAxxMCXx5uT8Mcdk5p4ZKTf4UrkpLnmU44iPhj2YO110jo1Mg7
KzrsyJsmtl/J0vZ149HboaIGoEYfGmiEVLE+PC4LdqlmSdUUql4K7EfmjktDiZCVAF5XbKr9oiCZ
SvUwTzRgy6LvgwUL0MlqP0yj3b1yqzyLFHJlDr7OUaTAhaF28rH2Qk+Ck2IDo5TR6DxK7PtuWl8D
9xzfYfI9sC8ZTnmMpSzZCz388ekclzSWPTdsWxS2vKkfN3Fjj6+cgH2edLzG8E4pG9Gdgyx9tMal
2SyFlo5eWChFQnrimZe6jl+5u+6W2TXOmoTcLdKsswWNtJCRjpNYJ8IuVOBajtjZc3nbGHoFlnw8
oWX/1cBl2x+9y6HQossVk3QUxIZtVOnjpsH0SzEVTA/IP3xvfGus6Ri0ife+s7QrBj7mObSXNkQ0
vPHbGPsLL23qDZhrWBJl/1ZbQhcNldM2Lks8AUhQS8XZ6SqibdIrACSJwNO2iB4VNfuaV9OnGEO3
C7cofcWLVyjvKpMyj3CSp+/HFMN5126RPqgF3YYkSzZ55YrAG6vXivLf7mOkOmiQkH/TLjjaOMlc
tJOdF17oFMWyge6BmxgY88rCpMFS7pIxqc81NbGZzWOO58ThMi70Tsb8TO+Lzy9fQcelj9xWxDo6
k0xAUNuRm/ygoeF4DfjxKHJDh/mED+vX9ku1Vn31C6ZMjZgEhndY6v1/PJR8zKMtinLRMSdLXSf0
NWBz4AN1Pfa9h5bG2Ptm115icELHDvSfH2efXn7obyMZuR+zXbrpoChlunzwU6sJtMbY4iMnrOFU
gM7YuLjx7CBY+fUIPwAm6gMCqYqPEeHDoubpeTlaJ65Qkld+viZf8PEh43SRBKFJjAXnUUyNemut
myHG0a6bzGAp1THASR24OSShQG2TJljpzAdtPHdnUZfNYSt6d6M7Cibq03zm2qFS4yY1Y3J98vIi
Wc/uXfYD25LLbz/uO1bQyIEQAjQlzHjlJwRWiqtiebvkONJM9haICuZZntrsatM4hZu42tFyaQ54
3oxWOmyykmFdHnM9aSpCG3qHlUnjfRKlYcHawbolM24RDBRBImApo1TEp+EhHkAbDgyMRaMxu2zd
yd00pfJpxqs59jqETfJHWx0xtlvYHXNxkU/ZCUjOCLoS3qxDnWZ+r+DNNNnJIxNb1U/WZSswo7lw
4qvWqWZcXIF/VrGQo7whnEpkuQoWOo7nLGT27YTpyvgBAxDQJeYr7eDfXRIO01NSXYMa/7gGA9vS
VEPkuOGUeWNoDHi6SJkbXLlSXe9+RO9/K5D/AXt+sJGfVSABNfSXx6fIFvkXP0sOFz1DhJcRUsWh
kfSXy/MnIMt7g3wpVSlKh+5fdcVPQJYOFpNShVa2TulKVfCr5JCKcUyMpbKiI7WL/mTS9yzrBNNl
QAEg7UQPidh0VBwvULyUBDx0CABA+bq2Y/I276a+OR+bTj3JR90OcYmpcJk17aBa1U8rJgrnJIkO
ycba4pQe221If10j+RGjcZOCYAlWjeGMr6wZzfUuG8t37ZJ2W0SXPPhWWe2caIknihPoSWT3EOlO
8X6ILIRwkIlOynQzZjTLLvskPc87J/dbJV0/uWYLlcvyJrzhVbGGWFo2J5h92uZJbHRRFmbxQsd/
GTsmXn00nB281N/US8eHibckkz+WQZK0WbKnEVzH7cwrqhoARDSeFUp0TXUG7RSKTmrk/4ovShPz
06//j8PEwv09E352mN49PlXf3//nP0+S8Ua22Rh+SNkLGPlcXT9PEv9KFu3M4/ZAaNll+XmSnDdS
7I6qn5m6Ye8pJj8xYvwraZLAhUwagnKi8ydH6ZkAFGN3xk58473LB7vl6Q5B28l21sjVERMC2aS2
zalRjrRWXdcX053dxNjsGtMXEWuntM7L0IhKdBC9+oIzWG2SFoRLNeqXFInbQjHMS6v/kYX8UYj+
T0PJM0p+cb9Iv6LNIPrHPh3EE3Sh/MOfOwcjeSlKL8fSmCOAbj/cOSrAVzksZAouW0KHOweclUw4
9rsEAuOvGOxgaiQ3DsjCPcvpj9o+z4aWsuvDMIN7Gt8V5ipHsaVMscPJKk0LmzZygsWJAnN+xB22
P6m8YQyERWV/hmpc+oHcgXwGEUbdkjxN+iFZNpc4t5oftcnNMCd0PscFFixdIa61SfX7oQbHhsON
Xw5OvHHi+gYqZdBn2RLsF/6/encBAHlxd+3tsLBj+F/uziM7bmT701vpYfcA78CbKYDMpBclkXIT
HFmYgAcCbkf/dfTG+gOr6hUTZGUevZ69gTiRxAACETdu3PszffJ//yf/WczPF9jT//17gdHpRJJ8
XVzrwvsrLiHqtOZeoBT+/Vd/xyWilbp2zyiRA9MgG/47LkHRQL6Bwx+oNpXA34lLT0iy44z/iTxL
Vs1DoHO8KSxFfdxOrqAboi8WJbNsRlSwV9JwyB6NpjyosX6AwPbTA3Jq4//hF31Kj7mdriqrwopW
Wu+icAR+dj9mCDeVnnFZzpmGtmf/oVfrOEAP4o3V4xyo6VdxBdkDm0XH15I5CgH4Xzc21xqv7X8m
Xur6s4qHXKs6V3C6/6TR/levQM4yjp1TJ+Ia4W6/sgZ/ls+X35//8a8FaPyLWMQxBgCAjPGJkvnX
GjT+pa08TcCiNJmOuUBo2KyEai6D3Ib/OFH/WoP8FZJj4Euf0NgcqL8Bn35hfcXRuKqeocKCPPGq
+3d8NDYR9HNRWUZoCSxC6f1w6y333Kb8VOkHXLO1naiGL31Mnz+qygccb0fqoLEZiDyFIiLz7rAo
2AN2QpxzjnrqGB/vjzV1ADy+6vCDFt+kwGPeoEtpDQZqw0jv9LhlX1itek3J/Rs3KGUH4P8LiEzN
T/LlvgYFLUpH+mZefZgXdb508oOTY5Xb1u6jprWqP9YjqmfxLYWenHtgjlqojCw8jN37ZYlQ1hud
fGcJZMpabBT3YYwoaOC5qz+UAJGFb+9Bx4TcduHRKPUyg+ZRr+nr5+F/f8CmBLmWBU4lkH/sl5U8
97/+9779ipXh/znaN3/8hr/2DZkByk8cvjDrVrryUU65biZyfuAGNIzWvuFfsdsFvgkB2kN35g9t
+79jN/uG1AD9ZmB/tHBQAf+NjcPJsSnWgOEADUongro8akbH+0ZMQFwm8pdwXnCtrZrCDBJjUXdG
mU5/dBD/Ee/95Oey2QZ0jS06lUCSOZY2hSHDQgkGd20jzLplvEArpWhxTETJ2wyMagriEVBOOaDa
3dqw+uqe0umU792WJ4GFZB6wgFVj66LHcz10TSTd1DQJzba8cYR6Vid7exsjoKDsROLO2Ur9cIsC
0d3e4bKJt25XOR9isYiVSJffuG5yW1E8nGqAQA0bEukiTKybC1Wdy0M2RbjXd67qW4oxBKjWaX5j
uN+wsXhw2tQJ6n6VLmxWTQxphLqbNSEShWhyCGM/pUN/iBPnCvnMCaJBzR4eSzfM7vS+w8eHXkjs
tkgPLvwiq6jSvaZnV66aXeMWHBpp+mOqkwdvLvUrD6aCk6gI/FIxcpvoyooqa/ffv7lXluo/7+zd
dySuq/b5Xl7/w58b2bH+hWUECBoSqT+ugP9OwjydowzjGSBXOkVmLLP+3sj/sld9d04mKGkmRfF/
72PF4kAF27iSYemT/t7xt27TZ1sLVA/gE6LIE2bJ5QZ7vI2VqZKJ0Bdlt4hqLx3xYPQwVopfpWVe
5BMibyUN3q9l+SF3blxn2Gl26/dTddmghT81+iGhWod9zeWz6Ttf0VixRhCOVgQ6N1ZkKze3DgR3
Ipg4ioeoplsHw4Qb1QgaCbq2IXe0a8/hZLZcXXxKCVXkAetMIMW3re9Gi5kNpC72Ll1yui6NXVrF
XW9TyfWHRNQGfSyTuu1YAsMIbHXlLcWiVN53WraooRZxMvtT3OR3cqGc5BcxqmW+Ki3ka0YV4h66
Ov3HRkxRuytFtuphkxjTvplM/VM9LUihoTe1fEQtxvqiIK4SHyJvnjGQd90xe4+iD6b3hW4trZ9V
aRPt1zexd10uO82PFTRMD4jvIXRZe23qXhnN+jVzHFix6kAg+13UoaIRVHO+7GsQQdYhXdwYAYc5
s+hoydzc5zo0naSIVfKf2rCvmiovx0PaAI/2J1lmH2OrQJ5ANxPNDsuszBY/H0b5GWkXBbGwrkn2
dZQNSLppOlYkwI5xdaRu3CKPaU0oatr45/SBF8cN4RkBMDXIhqrs92bCmRWY0bx8d6MnnnTUNd6V
iGsLH50CADt+ol0laIqM8xvkGGS9s/WZ6TWNDCmjBbkJcAhg2Ptd3FIB98snTrMEA237qppbj3Jp
2jmYKtem29yUZjDmo9ZfxGqd3WkK3Ksz59W6Z4721Ooes1IhLHwMqAdtUkpFZmk+FbOxMxH4vrTV
3LujYafWfgVWQAmifKove2Vldee51FGkGKhQnXmGF/ua4EHWvPZSVPj3q+PH865OR1HQzaEX7KB2
NzMiT32XB+hSEPjxUqW3Uyvc17mDq5xJsSHVfH96C79o5yHQAoSD70OJiyAG7ePoCVCVU1q5CHU3
pqPxIEXT3SOpN4YzgLcbOcjy0svjEmm91AtQPXdvlHEafScqymDJkzhMhv4csHANG88+DLpzT8hr
6FM6Gt8r8fLokRzFrlPcabQw0aL81jNb+YYLcPt4+s1fHeXpLkFJhyr6JluhOKJnmUy1UDem8npO
y3yXoxn8xyn6j0nRlgTHy1AyRN6T96CKzyXh+GVQ88dOKuJl6kq499jRWe8k0tw/NTMO5eKad97s
fSI0m2FtUt/rMU0/E6U36/zFE3B4PV9j0YyAU5oWGndpOV4teMNfZY35pUkaGft93dR77knzjxlL
a4DsajXfn57ozRp/Mf5mheFjqC7ZJLRwnLRfjlnWYdWtV7YUhwa7cYIxBpGTQTP7zebVOvNQ48iw
EUznUNiMq5RKVsfoy4Us6ngfwVIFZW/Je2fqcuxHDPvb6fd8AZ1cB1ztIMA3rDflrdRQWilFpMMf
D3WvFTsFMdawU2v9MclpE+rOlF1auUBdsFaGO5gW00+AAM57K48BEJ9+lJdrm94PJUlc4WjKcFge
f3JAz6v9tKmF7Zg738xKad8kmnpOdGzbbeV92aHAOSBJaCsH6niUkZaNUdWDFmZQHh9AIS+XpZic
B6S6MZWoWOF+nOTRGdvyl++2QsCgzMDcoZK91f+XijeLvGY5WXXPOZtIsZKYz6nYb+9N0MioqGEi
toL5+LkpeaHyas18TjU0nS7ZT8XUYMxMRCy0LP98+mNtbyLrUKuiggH9DlvENYV8vj8XNyHHQo0h
XJJhvC29sfqgTJhli1oxd4h2ZmdAUa+9GqoulKvZHNQtNmcOzA6rLAdXDZEIbg7WoEDjppASyqlI
zgy1LdsQlp/IJpxvT4n1FruaOHZbqyK2d33TQZ6OtdJGi662qm/GHGE9UNm6aH3NbYaBHrM5XiDb
VJXhHDf1fINDmtrv+riZ7seYftxO1Mju3k6pgzB3PCqcyae/xPYGy+NSa1U9AgapPuIXayh9BrLQ
FrnIEnX5ncRB8Mu4TIhnjpHVPWZVUc1BF7XG5MObzY0DWq1GHEDRNq8QLRrnADA1kJyuF6sLabp4
X4uMiL83BSzooJgM86HrcuxLgOjoiKY6VlQCRQKvdCbcbz7v+g60e9HecVFZR/F/8w4y7k2nrTId
ncMIDg/mlKHos2mvGmV8Jsy8MhRUPdCm0MlpXK2mZM+nSwhkgBENMHbabLg3SMS4V4veztfOIOS7
059mE2vWtyKakdvTL+HG5W72Ywm7BpFIjmezT7QDykDLW4tSGIllhqi7VqrRg9Vk8u3pUTex5mlU
4hq3aMINhcd1Ap6th9LtRzTTSOr1Nu5v0cAE9TQtSXh6lPWLPMt3/hhFp0iDmwqRZhsAoroAUYTH
1Q4d0fzGHqT9o7IzO96lvZtc0eRr9sIaF0Dwpvcgm1mciaivjA9tdjWjM6FZYcJx/JYFZ1RXZRbB
Ji5vqChe1yjjJk5z19jpz0Ka0i9d5wNnyvfT770JfOt7s9WwNQHXTpFqm/winK2n4JqsXVEbw04s
bXeJ6hsWxkODVpzinHNR2cKIGRCANlQy0Ntc9V+gQSvpqgSWwtgVZdq9w0gG6wnRtspea6Nq2fUt
LIwArsl02YtJG4O+0DU0/WEyT74wOqyC+gWJMt9Am/oqRfKvOkgEfw+w0QoZDJ2XllfaiLn59YQ7
QHkAJoyTnttTWPIFynnjby8cau5PTGdg51TmN7llYTa2FyuVjlivbG+gH+bvzSIpLwXXaLSo0sTY
eYquHExvHgMnNbF9Of0FtynPOqPUjmlYc3vgC27PEsRwzFR3Gj5hMkbvHadw4WyNM8KgtdejB15p
zkAVwtZGYGrCRnVarTCOg00ylI9NalvjmRD+csdSu0HpZa0CMDlPMLpnO7ZNSNGU1sALkD4pGOjy
lwGF+cwgT0n73zuWJI8ap8d24e5GEYJS4vGOcXA46sraQ2ZXINXs67FtfUeZTsOKCKMec19wjtyn
pYatFFrVNPQ7AWX/gJxv8gtD2/wzfZYKDSs5UbN36zRJ3hsZKsTUbSqtQDV/ARItMAu+qFQsev1V
Q7LcL10//zzzAY/n6+lNsCrk09koI8Oo0o/fxIsj7FZSE9fivNh3sU7ymtmjr8nC/r5My6T6i5Yr
X9J5clpfQbjwgMDxhDY4aLZdt9R6YKal9dZ0FfF4+tHWOTya45X8wyRzSUfOEVL45skUPvAMeCd0
0YYMh97l6NUp27x1Y836cHqsF7NgcqLQo4dXSaGNJXI8loKScp5gwBlOc2GEwxhBONfnP9sl/3gX
fPFG691g1eZZDxM2y+YM88DVz8ssqfj2lnEjptGBt58MB8vJnTN3rs21nu+6jkXBkiCHvirFueM3
ghflqkvNWCj43y08FQEVIIAsNOe7Z1Dfcg1KRhUU4L0qPf0qsaEOoqiztpqyet+I+ByW8OXbr4wZ
Xp6KOw+3lfPT+7Y0cMbi7VG33Her9Fxjj/al287nlBnODLWlizhmq+plzlApuOrdTBEjcLqcuIgi
xZlQcJyXrPNMPRJOGOA7g7neBkAq/IUXSTCtS6kOOFG384fKiZV3yzS7bweQOqHIS+PMgb0RD/hz
VDIGFi0yRfw4/rrtXKJyOmQOifLovBcIzvgeqvGX3tLpF3GOohAS70jiJ3CybchPN4Tw6h7ia/tj
0FpMFgbPGt4teaOfuXO/MvPcYgCjrFVhWFKbBwOEl4lS9E44upO3r5t+CadWjvs2jdTd6T372lDc
O1fsjQVsYrtnRwzMzRED47BYKvXCiLHGQOhB3KmVkz+eHupleFhNXNfy/nqsECaOpxssYlOxsxmq
s2nN5CrmetgXnDlMj+skTx91VRLB2QuqOznKZu5sxUJPw4icMJmcPNvrmWZ9Nrq4vJ6w4V38Qffk
G7sql2v02Lszy3hzkP8xOHobaylyxZJsUf0dHTATbUsnXCB6XlE4l5geNOYbu4jqMC8S7xBDuvhA
FSPf0+DKL0n0068xolrndL+Ps9E/n4SaKFQ5gP0onhxPtlrGUe1NJbhmMee33RKJ753dTHfF5HYX
RqnOyAHr9aMzqvKh7mR5hhfzyoZGuZSlC0wT9foVbPg85RfpomY9JrWhZynTdYFF5YfJlBFClf0D
/1ruLSGTT6fX16uvvHLFVi0QgsnmqMtVzOXzHNdArbbHN4tdALMaYU4YZlLsa3xCduh9YgHQOFGO
iaGS/vz/G3+zvu0SoX93Kjj+qnwJhKdTouOufVknrvKNk32+Xkyt+DB283TI0CN7OD38azuZShWM
RW53yDuu0/MsZ6OJKjJvAskeuVqzT1xD3k+FiG57XZc//pOh1s28Yp85g4+Hms05lunI4kJrZQzB
KkFQi7rIt/PkXA3u9bf6e6hNco4EAEoVCkOVuTcHEZU0bMjQa40TpET+g7daM3FqfvT5t304CTDV
JO46oTHMbbhYpC/62NNxxq/lzFCvJBZPHFaIrpStyH83M6jW1di6+eKEoK9an2qDdVVlnXHAdbu5
tuBV3mt20u21XsUOxijkpeWM0Z0aT+JzaVT2rRRzsvv91zdAXhKZ13LvNnYlUYfSSkfsMpLJPEDg
s/Z6MxlhThXk4vRQx1fWP4ITaweYrrkqBm3hFF5eu6DTSUrHklaimdjlF09t5bWOVNpem8f6DGbc
ZD0eJcEgTTl4iIYmdpoI9h2v13iW3Atg6oVaozmBpAMVVLo+nYn+r8U8yl3sQOp0K9T5eJTJ6Byn
HdaQi9HoSnZxcW61URcfLTXAatUKqMpkh9NT+dpx93zQ9e+f7XqnMAu90Xg1LHe6q2ZclDtXK+zd
YGIu4fWpcQtlsLwzRlhcp0d+dVLRNqLGBx2bZPR4ZGuI1UohmPIRTVTGzTK/nMlazrzfa/uf9j93
RQC5Gtqix6MoaV7UpsOkZrmKHW45WQAlpY+8tPWfvM/KL6equxaQN5FGTVCrpquN9UvirVYCsekj
Y++dGeXVpf9slM371Gbr9G3HKNnAdVEd4buZjHLbZQYmRGMvL09/pVcXJZU+HaUWIvWWZjZouK9Z
6PTC2l0wMJlqt94Zo94c0L3pAQkV4+1swqI685qvLQ7kqCCSQbVbKxvHn60vx0JLl5odZy/JQcaV
s+/qJT0Tss6Nsi6eZ4s/KgalMlRO/A6Vkndam8WhMuKxdnoKX8sryMSf3G6Q49vqt3UT9atSYYul
edPCeY1TxRfIbn0esDYr/MpIG8qLdAp8p2007ZDrgzzzoq8lliv+DdYE8DgyzE1sES05s+DaHQov
J3ApSDVd2Wk/XeRChu4YT0FTD+l1NfXl98Zylq+AOdR5V9NPOBPlXtmQMKiQAbZZxavq0PGc515m
REMB4ApvKHktE7ns8TpCm9PVzA+nJ/6VtQv8DagQngnqKj16PJSq4dWuVLWLObw9fceriq4B5agO
rjtuELq6x4v8T7zWP1YXXllSjAn2HyDBSs3cLFzUphQlnys3jNMGnfos066QXzrXF3t1FGiNKPMZ
MBu2S8oZ7GWZ29yFOF+WoatXv4wGNfbT0/dakrGSxFdKmQpXdCtjnHYwFwCFM3/lJD4gVYU/yWjQ
R0VLwV5mPya7eKj00vyq5HTN/L5YCrjVixXjgm6V5l1ZtDi6VREKQKcf7dUv++zJNss57ww52xqL
KDVWKQNFdcWOpe98Xhypv6FNIN6OmWacGfXVWQc/+iQgwt1okwZwITHsZGDUhhLNLWVz81okZ/vX
Bqtyk2x4cD1XoclVY2x7Ae30JZWForFVR5jFS26kd+gqd1gCFgsUI688cLWvsGMSynVTqm2gqKN+
ELU+X3Z6LixfaZpzlblXQhjPhCUIaC+ezFqf+VmgxHjSUUjmnNCax26n10P0c0HhaYemQwOPGKti
YM5Yro2uNQf9hCnL6e+9aQk+ZXwcrEhSri4RAP02aUpv94kxIaUcklCDEJG2KnyI7Hh+GtK9S3NF
+zRJ85B1fR5kerTsGkvOvjWp9eU0NdPeitL2Z9dGnx3I/IGCZeVl48XZXsWp+E1qp2PqJ240nKkQ
vbZgAOfRViGaQNvYZOmzlStuYVpuCLbFCOzYSS5xMrbPRNTXNgO/nNyGbwSIaDNKg2MGCNuMbZoP
hl+nozLhnxGNe82Ip4NXznocxJWynNNjehnJTRbDWhqmYLt6ZR8virKMs8yBC4KCAuyRBCjPrnWS
fJ/19Z+i+v8YVV9mqQxl0Bcj1HHH2HaEx6xWpAe8LVTHsrjvRqkJ/A0H1BET4n6xE4aa3chedYov
yGn8puLfuvogVlAKgfHA14KCdvymHi1Vvcy4bwgrHZFKcbJ3LTW+367aMcoKQqD1TazatjNqaaVW
7AkqT62khVEu3t5ahp9CL6YzgIDXphOlIHhL9P7WvvHx+7hg6rwOM5UQgGZ9icq6/qjKxdijVU2J
S5lk80uf+92oWMb96Y38Ss105aisEHiiyEpVPh4aIzCzKCxqporaIuM5TnW3I5ymB0OdnU/RGDcH
x66ROnWdbo8Vqzi0tPKu2dga2gAglPDZfmvhVXKmx7xRdvjjG6+qUDgTkiWBAzl+sL6zRsBnA+WP
ubOwltI6/b0N9vGBBoh5N1k1SmuL0PLvc2wog9/2LkjBxWUNBtOkxAjV2XL+7SoYKQRMWZoi3HIR
+jh+pjSyEw8xfidkVVZ3iGhGvpTD8kMzEXGemmXJ/abAMuP0N3ptX0Nmf8L/IVC6BRS1egLsHooS
kgbFGMS6hftV6/zQJu2c/OQGmMKkQ6x4UgRa+dio7+rHL9hGWud51Pmw5nHzKxdwrl8bU/xuppN7
k7opGh5KMupfUG8v9jKz5KEqXbT3iiZ7py9F/d1tzORHPenqva1MTeXnnZmGp6fjRRBfn5GFAfaH
vQIEYfOMkAMSyyyVUEqsiWOkZZYBpdXTg7w4YDeDbFZfFMdKgpgrE4Ht3L3Ebet71EbR107YyL53
Jc7Ph9pOpl+S9/8060t3OP0AL0LC+gDcTsj0EBGjPXT8ljiCWllPmA0zV7lBZvtK5Mi8Topx01rD
dW9a76yuPXM8vrjLrmM++XJSXUHbYjOzY2PWia2kSuja9Mv9MUaP1y3tlktYc0jLWPl0+h03KNA/
lxvQgzWFgfhjbQa0FOB6joLyr6PKKIxlbEGS8abcnzOz/TUNRfOtrDwLJFuB9kgDaM4uzl3gn8BW
R/nd+tbPHmLzqYuWDkOOKE8IziMB14BLe+1HbVVfzywuP7Jn42qY++VCwd3iwnX68d7CLhqz8TR6
n9qVcql0znLhydh5Vywenuu0da4ROmt2EAHoVUscl7PM1Fd75BQGm5Rhu4yun4luQYqzeTw9q6/u
DxKAFT4Cy3tbjKOPGAOqYX+U5WReZU7ybim0/OL0IC9i0jppzwbZXOUmdmcSW1CgU4CsfsIxQddU
te5kLev3p4d6bVVC1bX5s8LztuFvRuBnipVMCXU9T6JdudSLC7vHVQ9R0akfJ3Dqv06PSCeY3bVd
E3DWIFdCIQfhtAn0Iy5FQNCHeJcYvXsdrzCkIJ6qBT0cp1ZVUnwOPByFrTdZrE2d31o9xhZqOkJK
dBvdzjgvFSgXwmps61DKOjUgAqj5R1r7yUfqAfdVZHjSr0stNXdJl7SWnwi8TwIvqhr6aJUyp7so
rcxPiZRecpgMdMl8r+ra+0aNDCysFW18a1qD+kYarUj9TC1aGQguKpXvdUouwqZzB9unwgweVCLX
U/g1iouqX2Ba+wM0+fSrBNV84y0CkVzhtNnHiUsiyr+0tShtTov53qjn6kM7OSrvU8/NB0s46m00
OFg6N7lXerC8LH6WeGTgfFsifRWUAHq/L/2kJ75l9wp+G8g3pAD5K3O6ctQBTag+apEv0aqxnqgC
pv2FV+SNFTgLZgF+YiOidKOAM9DCSG2bb7BL4zhEc129pDcvP06AQLHmrY3UCO3arZK3yqh3QeFm
wn0QxtyKYdeMTVsGiAK6wxBYrnKhNrFH07mUrbaE9VK0jv6oUR+vU2o8iJI3oUt/tBkhmNXRYxob
lFlTV60etCTGSfUgnT4vsFocW0QBjaRJ4HwUY77TEuHhtB3hVY4fn9RaP86T1uDKpzpf+ykRX9qB
JkSQqTh4B1gqT9iqR65FoiXF2KPYPXHTWbRUdIHmpNPPAZjW25oO3E/Eip3eV+1Cxe9UieMOcTO0
JT90bhGPe7tsItwObLMZMGdX+xrhKIrhYY3RURq00uWkbjBWfY9vK9dELZdYt9edRZ6ui8bR/Rxt
2mXnwMFZrkiXXDziHRN1uNqddT30EiPGoT3WgD/0y6T8mhvWwGQNGvUEM27vKS20VG6QCsYxltNC
2Wc5EliH0hjsO9dakDjMpYpAb1JZ2BPVlM2r3O5gbiTK/IN6qZOFs+HE7xojKydI7ZFzPwDXwr8b
w/CGpA8bUH/Vm/40lzEnwtDq+RsyCvctTvP1e7qwdeUvzVpNknqp3c81Tt5+hy0Z5qqGNQ7YrWLT
uR8dReP30z0d/E7FJt7ny9nJzuMu+llnsz1SlhrGnaVzkQ2W2G4v01ZVBz+zKrMNORKnb/Rmhq8G
kjjrPc6EQ6UUiORANRqW91YUq+9pQOlfLC7/iZ8NOB75s1zahzLvrGlHGXAwwclFth3qEionEt7z
whbP3PRnb0TzVTZQb+NcSJP7yNSn/srQiuJKKHVXHjriIp6rVjK1oZooY+1zFme0lWLwtI2javGN
25nTOwWP8y/LgBC71Tl9cmFnCQStPBJWWCCdgv41iemtqWQIOuel43wfpRdjq8BEqZeKgkGHDw4q
K0J3howRFPRwFopzCSKYUjU6GaLQb/5sIKHm94NixOkqp6eMF7Y6ay6GwFzXfEefqvQyaUX5udHr
8rMWxcYHlNbm2FebFmMoBz/hL24WjxVCYlHdhF4d5xMWwmNEsSoVZR9QxYhHv+otDpTWSA54sSPx
Mgn9orMSBZqaZyx+vVxJ+Ovfphn0jI/rbvYpsdR09pNawBOnI99+K4a4fohBHWtB79r9J63Pbe0C
Ov3srIFB2oGQInlUY9t+1DP86dCTySbEJ8e0mD5TJzBw+Z1MS+zmNNHfTmk0TAc2RcRTp4aKlWDb
5HpQzEBg/SJLO3Tw41npLyMTzsU+b7mLo1Y50XT0uqivfH2OHAyQFBAZuznORbqHeFLlgQoR+Wqt
s+S+TaFMOfBc6pfaFIu8mM2q0PwhV/p0lUVMVD+zB3UOnc4EhjXJukLbMNVBiZeqJTAowEX5yzAh
f41TA0iXpUuiKKgHCYVmnlSlC0WGrONllWA3FtTALawLUTjjwc3szA2Auwt5oeW28QHFfxkd6spu
i8vOGWTtq+A7PB+kRMTPEU/OvVSjIr3W7Uk5JEmn/tLblTBlTthF3+RWMeKulpEOBLIzx+hR9EpX
3jtLJcRFjiWn56e9qSFFOHa4OMeW2l72Mqmz3VxrnC/CrGm6jWS/6kWmiSp9RDJdFj96kY1IGLhT
imqr3dXXmvTGQ2yn9qPaeMsnc4pBXhNBTZzDjCj9aBstjMVsBGV+J3qoGTthlmX2LVI4dXxNhy5K
Z9iTTCHKBCw6bVaxIqulFzhOonwdlM4ruHpzGw1zkbVI6OpJ+gWA03S3FNko3rG0xwoL1FrjSVPl
e2uaUmKOGlVfVaqiIoBJuZR+b0cxsQM3qcW4SmXOIVCVCvIHJFqYUY0gCqwdqDM6qKBve7GzZnv+
mBa99kExoqgO4lQQJxTyEKy6vfjGTEWLBp4oONpVszcfYjtSPjWdOXBLMyYyJgUu9xD01IX6IGtF
8tHAcCvGmq0rHwtwC3rYVIP2S2mG/udoLPNn+KAjG68xs2snQheWBGV2Bt9bTEjqiaLW1wtY/3Jf
RtUcH3IMvS8tC7cLfypL8567c/5FdxL9rrXwVA3nuar6R6PN0tu+XIw29Kqluev4V5FPT662d6qe
iG+JoSVJkGYlEjzzPCzQLd1s+KlrI4d1rEb2TVar9RdZtVLxJ1UT/Y58HIKlW03WdV96XX+Z4pvQ
H8xaKC5QkFKn3y/BZgYmvjEuz79Y7R4Og/nWTMrpfVS6c3tw6tSt74YFjf7QHms89lpLeg5ldNa1
Dyi6QklCAtv1UZQuk3CGEhMFNt6VX0WPdQmpTaF0wcC83CpOBfzTqeDEQqXFxzVosukq0tuRCn3x
0xgSrK3rxlRucyPJRAgOwrdGG/ZmyhLitKFsMOBbXYnr3K0bdw+zMftcsR/7YJBKnoZY58olyJEQ
/uR2GpvQ6pPuazvPkxVgp61YO1upMfmojApfMgWRAHK40vlaTu5BNfIeji7P6yObqB8Q/le7b8Xk
xOoOtIeeBqZbRJRrJ29l3NkOQslF02Hw0S/OcmVkY4Ug0qKM160ikzuwWqUI1d4x3+Upfn820pcI
IJu8dSEy0mOz0TlKRr3OYTwNFcd3FS0VOpK5Ms6Y+9VlszOqeLp2M1eNDpkCQRBsT6xJn8g/iRAl
cWTliwqbeTtJmx9mMclfrtqQEZWxXdx6gM8tP24HYMb5nNkqDBNXKTAa9FojaPWljUiIkOXzMS2v
KjxOrFgGUNFEHZD5Es482oz9niaNbYY6EMzGh6mln5OFfXlNAhFN5ZCLBG4t7rZg1NU6ra4BVdhE
pvRq1Ey+Y1PkVNgK4/L0pWVVadvcWdax4NzDiqI8tYW9jzUi14UbR6GQkUTgJW3ET6FI2tCU7827
DMXrGNUh1b6xSLmWnd2P7xW1gCzSGVg9+QlkJLSvVytKfi4ZYiu91X7SnbE0wsjqsxjttcH8mi6U
o3AGiaJ+r8elfufOMWqhupO24y521PYdcAn9LQBR/WsXD8oSaEteVfui7FrTr4pmelP2WfcfTbW7
os5pLCKHs6m6C8QUF6cTXtivEavoo2+5EM1OUdw/FTn/sfj96kel/2ZQNkBTbOsE46UC8m3aeqGZ
TVXYVrQ4SKDeeTPp/+lv+vIayid9NtLmll0VbQJqtPHCInHqgyWs5RJ52wUskwPiLq7HAP2D5OH0
oC/v20i2UJFZNTIhe23Vgy2JInqdSw9tlFYLZ90RYareJfWNFiHzcXqsl1WudaxVLR90J/O5TvWz
Ppai9E1TZbxgVyrJRSK07r0S59q+62W56wQWYEvdPJhcPj6eHvhleZmmMFRQlGmQDl5f9Xjktoyr
vsMqHAMUo3qTulK963Lu7b2t14pvWL35nua7GuZDWj6Y9KfeZDTPD2lSoyRoGKzq0w/0yqLiFAHp
+KSDTnw7fp5FLYWbZwgZw60qPhb0ITvfhVxzoOJ1lg7y6mCUknEFXp2nn7SMn027QLpsyGdW8OB5
1V7UCU4mOXoG98rcRWc6DK+sYUBFf4+1LrdnY+EYN0NI4xOXUdRdaxjn3Tqdk79NmtGAQmUtRVgu
VhGens6XRTBWFBXMVbYEqvW2aduIZbGnRI/Yo6lzbaqlfaNpcX4m5r6yfLl+GbSFkTihO7y++7N3
GylEu4s+RGHuabPvJRw/QWICLE/HxV4PlCI+FGKeudFQ6Lg4/Yov4QAW7/hs9M2SEQphPK+sKJw9
PWP1up0TDGXfPNhGd6M3hRaUOWKZc5c47+siL34IZ9EDG8rBVat5ybXVNec68q9NCD05pF9onK3c
q+MJqVMrbcu2icKs9Vz4h5W4mGAIfIharUd8Ua+s26a0Rz65Tpr3+/OBDN+q6kvhHOvCzUprlmEZ
o16Nws6jJ217TnFraosW1LVp3dqeRCFai7K70fKKSyq4xdWYWeOlMy/UeydIlHedtJPfRSpCu6II
qyMngf4TseR4QkYbU8r/x955NMmNrFn2r7T1elAGLRazAUIgUieZTCZrA0sqCIc7tPz1c4L9XpEV
zciY6uXYbGmWRABwuPi+e89lf6VtLHPynpsSQ5xHStl/dSr/EaDv/8182KO08zy6aNd+U1+y/9gP
+at6/RVgdPyzfwGMHOMIo4UT9G+OJFPFvwh+jv0Hog7mCT4itBRw2/8CGDl/sBgR9YZR+AjWIRr6
L4KRCaOMsU3/26AFhWDqnzFKf2iDftaaoazgy6OyjcUVQR9gpJNFvukNKnJqwveTJqM4DBrMGyIu
/LqgciCoHS0mu/UI/+RcRlPeTJ+sNrOH/dSLCmMdW+ComilbbHrKYXpUV7qcgaKk6d7xF8Pe0b8X
ZGX2PTmpDgSyqjcbe9u1i88RXLgaYZJD6r5mC8XMsG+z9L7tNDBbeGIpwqSwu4YoMWuKD5aBKJXw
llU7IHfuvgd+J5/HWhLcUSR178Srl9hzNLZs3Ld0DBN9bxMDUe/bApYKPvEsmd8PyEaupg7SdcTD
bz8BOM76CBuo+9hUs/XopmKUsVwq8h20pXkn9EB8Cox0hPQyZs1LavbeEHbzWGh3nprmeNKt5kg8
aJZv0qzIt1XUcr8MlZm99KBE3jlWKZeNrJj8buzE0KwoX9WaRFXn2B8oY48isplLOSVOmvxqmIkr
n/W0d/1nyq0GpUgNh+jWN0braSRdh4RDz6Oura/OgFVdjiUVJnfOh3BYNPhSPk7t/EGXaUqieYAe
M8Q8N/AWs3G2qIgMWnMrAOdLnjXm3v2g2jxg7UibKxJnm69gy/U80heraHatt/gQqwpaf6FIWvMo
AFyrOzkc69BG0XXDFe4yOBlDXa7yKjfo14fuOjTgFiXOGThMjrhX9djxOk1X1ptGqiKL1kz1X7Ng
NmHZCGpaB4Sx7cuia/6rMif7q5upDgWR5y7PdqGlH0udylCoyXVkQ20X0xF0ihcutGQA/DaihNPV
EX0R89b2Gvtbqhol7wWVCGNHqA4qjnCUc/Gh56Bhb/pZOeyYpUUp0hyO7lsQK+LWwGunwpwCq7Xr
ynpw33leTVSArrn6AaP2sXw/01zYuLQI5Kb0SA95wtFPqYDMmmWaw6bmO4tGZ6hfWqVLm/NhOn82
K4REnELnvNsk+dK+cAAxaNa3uJdb6fqPVca5cEdqaSkfDaQydEuCatIOdmlP39s+CfKrsiuy7LVv
l97nI0gs75rOU5uGcmFZ2wCuhZS1lspNdkpKjQJKN9ZE1K+zcjmml9TiyTwlRXz0VNJHTdeUNQJy
oqH2a1rlL+xOsm8NVVlUl65XGyFKQ6pDrWWRaLBmVhXPTqoecVnbMynlTc1oEoz3Te7Zaw9ChzPK
tp6Vb22oJozZRhsD+7sGhapmlPRH107hmx0e+ky9ega4q3Cyrfa9mCxbCzOrBRlha6W/RmoI7OZ2
yKp+3pq0QoyNluqZJD3DHK6mdiasSUo3BcFX63k8a0ru58Kp201W6uPjSijbS52lpBa1Ze/fSR00
xIaZr38qW5nJDS4X8ZSiqRHhaM7ex1Tqwbu6L80HHd7SbWGtVlSm7lBt+DnZsEGxWjWblgKxS4bM
UA18tI37JzNk/jHou/k1cRbfP/j0XsuImbqRoTXn4LISkah7KmpjtnUnk28zVcX0sJQ1GkRpDIlN
4VYIkmVbjOQUnZ0AVJqcfAPtphhAzxfKi9PVFVS9Fq2br8pkmEeEuUPCqB/9vty2xHH+i3v1/9fx
/zzGb76xjr+WAg7f19/Fux//8t9LufcH/KCjBxAB2HG5/rmUu8Yfx8Mqh2V2nyjvjJ9LucYOQEer
g8iZ+ojusW7/tZbTR/wDbi50iaOmjHAx4Aj/ACv6oxf9cy3Xjhh9AArsf/++zWsp5yKiFmUsZud+
ztYmVDZioHnNb5dU9x6oNg23tNPVe88q55dcMD1U+TrtZG240ZLg7UClHOwxJxPSoCfGs2jH5sKZ
6PgMfqkQ/fx1JzKLTCv0sfNt6u5WJq9Ne6mxWYPULOAn3JpKJBGJoQ4pm54eGuNSvu+t9cOoZcbO
hAyBGiNxxoj7STcQ6cxdYuI8t6rO2HuVP29Ljkfvfnn7D//1wP5DDfKhAirb/e//PBGG/PylxxrX
LwcqvWIH3jM9xEOCuMlqhzYsNTJjaX5nX/TSzq5de66245oBgXMStEUUraoLequzVz8pIVl+lwQj
/atYb0xnx0w8bbQ8dbaECZtRm/UyRqleEiM71TRap/HabZL8Qh3g7yeov+78VFFZKStfbYy68YqM
U4W1O+aPKT2cg+Z0TuRMgf4ut3Ly+XqPFOC3H/ffywE/r3lygBwDdksaNNW4FoPcTXIAn+ir8rZK
9K9vX+Ekw+HnJU4OhGBVyBZcJxGPRppdU8zJtvAwqyeJxDcu1iTbArAeISsuRAbVUsXsMfqdn653
opx+mE03ga3m20B0n1Xj2rsqN4fI0Izkwks/gVf8/IUnp0bcARVZkOQPmaKYiYXMyWv0q25XUmaM
YQKrqwk+2VUaBDLyEAA+4ZEpQDY1ZOwORJ8tSdoRKlx6e0vM2ZU+GeZdTfPh2gLWdNC7AFVG43Wh
pFt59/ZTPffejv/+y1ciuynvS99R8ZqQUVAEDmKkuRj3hJG/f/sKPywZv5nQ/pt3MhNpyUavistR
L6HeWE2YKYQUTlnP1+iy2Lq1ebWnN1bh8V/aw9A28mqUxhjq82A8gi9etlmbOfeVYFXWslF87FVK
pEydDbEHKz8aceFEyYrA1EKXvZ3nCuZDZtC26Aaw5eUSNXTDt2TImzti7dU1fa3mMNdsAWuHW27p
x1/bqd2EFArrzZBy6gO7dWumg78j3dn6R3LgnwPkZG4vFmctIHFUMTIXParqHL6AC8tUrxdv9/bj
Pjfz6CczdNN6rhksM4/bK7odviR9MzJXR70a7hC6fpyS9hOIJ7WZyO8KfWktF170ST30592dzLi1
lgyAIewqFrk7zKHrFOQRTRQzOANl4zcJm1Rxaik9F+LIIjAG10aw7wL4Y2Hjzo4er4QxX/KTnP05
J1MwQisi5slHiBVAoptpFSO5iF0u42VxPPql9pXyU/onOOQ5PFTTVjOEwJvZzPFoy0tm5ROb1r+f
Cv6Gv39hoyJnW+pGFSMbymNlgrgVmIijNk0+NNbEPlvJZrvoPdvnqfG3K+Wuve+vw4XV4Dj5/PfP
D+TL369PzdzWOOCWsT+NXmRwMNukVdlcK2S5bFGBYL098H4/k/zgNP86kySLz5cFhykeSTvZd4vr
sthjIdGN5untKxwn+t/dycn02pZHSE8diFj0Q7FJKNhuCgEbuXEMUh6tAhU5Uq+Pb1/sRyzDby93
OjXOxaConasYG+PylTohdDfERssVPUot2CHIUV0oyLb0wqEty+sy1f1i0w/JjBjPDso+8jnMb4Vb
ty66TnEL9oenQ8K4G5WjL27nsnUFp6pF/4JkKHltZGIMSHOs4pNYuuFTpo8p7Zq+2jmYYtqIOZDs
SsdhMg2n3lNNuKgsEHs3yb0H3R/aIqqCBJ4WvJ9RD5fZvO2GcbmzktIctit9mEO5dD77j9zQ1m0p
yZ0LaRagnXPZou1dKqkGtivoAJD/KIRMmGvvU8dHm29NWXGdB8R0RrMrFVEJnal9XOxWULrRJHm0
gVfJm6WZ008O+4rrfChm/24MlLF13Nm2osKRaYAEvDWDcCimwo0CCGgu2fYq3VlzlfZ7M6vcJ+g4
Vc6dVet3LSm0L1ORB1sz0XwnhmBqPTY+B13gV5p90xZu8LR0mPa2hp3kNRddFOLfUZo2TYihfeEw
NkFuybi9EJry2m6lb7XOzQKmxtLIoe0408eDVV6VOgDlUM25QTUFaOoYGeZQvBbURJ6sXIp7wUH8
0CgEuE5qUrTpW4c3jy2n9pHV1NnCUdue8rhbOmq0CkIp/PAcxPQqlPFCRCEGnqkWvogmwxX3Lv4a
7YrWc/etcp3yOz6Y4LptvJqgZ9RaWzYJ1ZaUsxGJWN72TdSoPiEH0hkkWYSkxTxJf+UtG2Iq3ymp
lIT6aPoVIh7pvmhrXglqB7Y4StgCqtLeaMiXSeaKAsaa23Rna4HuIDNTTcbBnFkvxeKOseWL9gNU
6+LVEK77RSLz6mAQVAswsV53v0C1WbUdJ5e5x6Zszumjm1uEFBu1VmUUInw2nKYwq3dYQeRzalYq
hWJsCj0WzdDUkQW2YJe5meEcVDEGB6GBNdjlU8t4bEXzkqOJfd85S2CR3ziKNszrnKaI69OTDudM
Hx7tXrFlUIOOxNLPO/P9YEOX2uQ9aRChsahyM9WOu5FBhqCpDYJrp62GDfWAZGtQ1OpDoqM5mxcc
nsIkLdZPweI0TZQFq6siM5n7900NvjN07EXDRDbUfTT5dra352loAIcF/WNqMKzBWviM9bJPvzuZ
qskndaZjRc/Ad9pWInWAj61NrAWG3M0dyc/3U2+47/tsHl5aXav7reZWDENGTrpxZovF2tWt4rHL
srwMO+kGnys+tSb0ytZ7nwy1+q5ZnfvFT0ej32TL6HxrQOzmkdEMiCMBh40fCq0zkbygAvrcj12f
RU5nqW9Vahcf8qorkd5SDBww5CNoCEF4LIQrGIN6bfDN3w2AtD8u8zDsTIDVT26b1x053ql16P0q
qbeJoyVGlCDJ8Tt/m854FsIaOt/3OXVqDDy+E9LEqq/ScpmfekNS/ZoL2bx6jCZEgxIFbmxWsiBT
JrNK2BG+9Wnshjnb0kC9mqSeHRr0vJRAC6OpY5+G1BECVMxxb5eeGSWDsX4WRH728dIVy7o100K7
SUjCoL25pvJd0pQzk2Zff6Jbu8grvU7023yw1kMzZD1QQZBNz3ZX8OKHYPFvDOjw/Va0DXo9DYnZ
kCb5ndHw9fIim9hpptkNJwecXhQIekxG6a2bReYl8wTovXhcjhEa7RwE35xKz5OtLCf9i0ypqoWc
Jx1xUME8fG7YsaqdXzN3hjWaKRm5lKRul6DqUZy4LTA40ddF2Cov2yf1UT87abX9SQ96+TqWE5Nt
2ZmWDAPZ5Me8U8F47sYxSZjCmTKjvAlaRKBZ5tzAqOIzfHsFPLOg/4gK+OVo0C+gI+bWOh4NCnPX
gPlnCIgR7yrK77cvQbHld0usf3Kkq5cAnSlHU84CsxlaeVfB8euNC42zMzsf/2S/4CdTtkrPVXHT
OCQ9B8FT1crguisRDk1wvS48p9+XRHDi/32DpcbJV3j7VYy3at3qvT7dlal2i8p9vZGw96MJNUfk
DmRpuWNiXnh0J/6Cv/aVp2GXCmKykXWqimEoN8/Cz7khVyuYrrXSXl9yZC1ZaOhFyk5gSnNsbWVS
oawVyK2jpNHETV+2ZBglSS6+0+eonis6LOQgumOrIesaBZWnH7sMbWGNXFU5j9eW01T7BZzqQy3n
8cVDyyrCiRL5wTSpMGwSz85I3k34CPe66FiwPK0hTspEJPdoiLqm0G234E7mvhsf82QQz2qR1Ips
1VT/TAfx88lYf38hRzEAhfuWjX+/dDtHWemhxHoTVquVXKiDnRu4J4eseZCdRFNWxZR1W9pnixWn
xbLEb38WJ36in3dwcpLKV7MieNxU8SxReBlK0P0KKNUPTrrQYaq696VTTrvVRFNNPceO5oSoiqFl
zx1UebYTBq183xlIgLMr7CDs3nb2WuTP9egZe83sJZajLo8Lx0OmUhfsDiexXjW2393pbXEpvuvM
B3hqCG3hSLeN3xVs3MwIEancS8WnkGkE7ViLd+FLODNPBSevO/XWHI9mLeJ8tOyblHYeZX523xOE
3wuf+NlD3Mn7Vmp1tdKay5gIpmzXTgQulTnZukcIu7fxWH6i2SmWB6WClkWxCg6TvxbH3L7k29tj
4kSq8deYOGXQeLXWB+TwlrE29NWhTpZlbwYqe0DDmj82aU/njoLjB2UANsef69wWjXQe10Y00YJw
Jq6TUu7f/i3nDmInJ2vVpnnizL2INXbNoV/qNKh0B2VKWWmRIati6wXLv4QJ/5dSub/u+zQhm2qN
ByCJNWLwLWY4N/UjdKnaljzh6t3b93Pu9Z5KfGY6XUner2VcDFNxQzu2C52C+MXCtMddvi7Gtkur
43Ym6A4N59B9SULLjVGP5vbtX3BmDTk2Kn49PHsZgGPhN3nsLIV+D/8nuZ2nunjRGm1l+pbdBiNR
yqtX2b5Y02X39mV/qIt+c6Q+BUQv3lJiHbDzOCmK5isGCcheOcYtI/Om+mawpOuEyF2TJhwbOX3o
Hbt77alXNAzyZdT3bi0sXENBRzqNt85yC9Q5p+VsI1/CnTQ2z5T+6LyS0DYuW0xH6ZNWypTKXlZW
wRbkhvtJ61lYygnBM1U6K2GHZqtLvNJzz/Vkg6HsuqjYvaIHHGaTU2V2rBTXZb8d5qkj0KdhHOOV
IMUiBHCuvpI8X10CHJyZl446kl/f6dqignOtNY0D5cpPbjovWzqT+NTqor7gtj1T7PsRa/rrNQal
2OI0XINahLVbhCseS+FpVMcpjQrD7UhIs7KDZtffhwEPkjsX6v2FsfP7NgME3L/fH5UQf1maXtvn
eaauuho1hF7566cF5uRtzYZo61hoDCKNwc2+1kxnakHggdhHj8i4Jz1lpuopD4FhnPLgTi1JYm1a
Zxni3JnkTqPgElsyN+oI+XX9Wei+fAG5Xe+DQUfnoZmShpLJAGNGRptz65YGPJXeDfr/2Tx3KuwM
+olmFkaNOKlmVI04OXZ11683Fvo40lVE8dJkZXpht3rucZ4sMQC8rbqCVB2TQvbNsvrHI7WN02Fx
V2qjse/8qfzTTnFuvv36zs15pxpv3S2IrfHpUKkhuzH8YXjUK4nm5yhx8My83g1dFuzKQLwSWKy9
oP7Qw4Fv9YKm89zXcbKGCIKHatIfRGyT6RUVUMC2Oe3EnSnL/EI/5swlTnFULR0Xfx5VFtOJGw5J
boIuQmB0XbpyvbAPPLMSnuaSrj6WmXrQ0ri3JACBqcEw2jjipm4N6DQN7pmGpKsvb7+yc/dzOpkd
s86WwE9jjuZd5E+6ewioN0fTrHvbty9xZsfmnsxZmYeaH6mCiCXlvAdjRb/sKwstF269fdJjvHv7
Oj8E7r9ZeE6BKEHfOLPWMnEZiauui3qhQFgkWmgjPblVmqXdDn4nrjp9uDc4QTx4rpRbz6jq50GZ
xms1EYKsZ8Y3xUY4VBVOZb/Xn9KpUPEYulpSx2XWdGGWio9rnru7tS/TYw2C/DwNhs4ypGKntf0+
q47qqVo629HXPcpKo7jHnPOlYHKjgICjuAAtEI8VDkfdy5pwqNhfzm4mHxWvd5uIlt0OvptrMXSc
8pY+x4NNubjPm53HEf/CQDv3uZ5GSPQlYjxfN9kD+DXVFNACRYhn0Y1cYt82aM/8fdaaetxqU7Ib
m1L7lHbNEFmy1C+cSs6N9ZN9djUiH18tI4076aV4s1b1fjWxIpuDbmAbwkUb4swev709Qn7Eo/1u
hJzMh14DwK9fRBrD99dvPReXh5WoNa67tj1MmML3vduZnG06kwghKFU5ft1Imqgck9w9xrNXH4JM
C6JOihbfXKvv7GlGrSjt9U+XTsuxQ1hsHLM0NxwWESZhMbvwGZ17VCfnt2DENu/lQxp789xtLVMR
VzqqBZOf8xFzav64ltSP3n5QZ0fGyUy6HC0zsm7S2JScGG1r6fZ62S+fvXEZr3OCm65GV3TXWZll
7ychK2RgRbdp8vzS3Z45DB+lr79uQgoR5Lmm99ztUR9G7CMJrTmcuAv3d7yP3wyEUztD07XBiDko
jVMjpThuGnlcrVO7xeSPBXKevetam000ZmtxaJ0GqywgpgsbrDNTrnMy5eqEMIBuoR6iO6DxqmFW
GwIpcrimZnvh/s5Muae8P2p6hb0uWFa8ZTFfrMScb9G6fel8UO8RJ/xL5bwzwiLYgn9/Tf5CdBh6
9ywWHtqPJpiXR2ta5fXU9v3GrBJz7wNe300l8kji5PJHZQ4Y992c2pFbFzSJ6JygltWW7Zh61tXi
mGrTee6l+LFzz/pkP4nK2OoXn+W6bFXxmJhU243VLGlIOcbz22Pp3CVOprB88asBC3Me98AW9j/y
GjLYJ/f2YF9Cxp7Zxjkn01YHtgObQs4luqK78iYDGY4mgp3pyABTaW6SaGUMWzpy9YW19NxNnUw2
qF+btfb7POb14XGcTXHFkO0iG23rhZ3UGe0NoNG/jx10welolwHnU0/Lnqhwy/0YtOZD2bZ1tKQa
6dfYf99z3eZAjz2LzRn+jZP6K8JjNWxm28CE7M12tMLk2diElEXUaPpN286X6rBnPqTT+IshaPA7
5VpOHRYXczA5IloKb9lVLj00D1Pv/u1BdO46xzf/S108cRvN9FLm79ZYHHrpEnh7FSBP5jAdZfIf
hpr8Vfg4zUQIMDlWdePk1BiH9cCZqQi1JNC2JA5eyhk8M3Pbx1v85VYqeq09tpYqHklk2a59YN/2
jVq2bz+oMwPzFK0HCwN5tgxU3GKpDyGLO9vEZIXwF5r2/7NLnMwZoql6C/u7iguV0rIDdnIHS/ge
/e50YXk9dxMnU0YaECfTLiU3kQX+fS0wJgdVuz6Mo7z0Fs4NqJMpQ8vIsiPNRcZpk/TPSaLXKLCF
cXD1rg5Rg/aHtx/WmV2JfTJR8NPbeRBWESOzfA/v4C4tOjc0IHVvxjqBD2NfgsCde2gn0wUJF9M6
oYqOySIFla0IIi28xqAdkQUXls0z8h5cc38fu31qqt6vxyIuCmR8gDGTK33ONdKUFTlQU4c4/tgR
M+lTbHNhYGQnGuKqlbjBCa65uC8/81Ctk9nAzxzKAopjdFY19RxOgd9jsGln/c9Z2u6Tz9EiB9hR
tIfRTABBAIB8lV1l/OkMXV1hyLetL/2iTVeBcGidVwpKhyZg90SkMNGOefvV//g5v9lE/egi/fql
a7nDGR/drjU0oYDN8H6xB+QRxBaarWi3AIbsCPnhEaiBVbazliCiVT/sgnSYQrt0nA3yrQUcK+9y
guhOR91rPg6p4e97B0LTKJN5i/5yBRIzpdsiLcC9iOy6nbqbZpRdWHWYNAYSS3U6sjfjkrof3cwf
9zK1xG5I22teY7Mfew0zdJ6ad7PebYz20kRxZlk+5fuWIH3M2mC0ILEwD4Uxc1gJCrS3esuJcTW/
a2vNAb7FyPr2Ez/zCZyGrBC5oQVzYqexgzIiqkqAJ4619DuDRLILlzhJ3ftrhTiNcR5Q3WZWtooY
e0ewgY2w7OqUZQ8beApjkN5OVawTgtdm3VYqST8NLt2qYoa/ZJrrclWaSRkmfpvu1wmXhuyC5DYh
vmMnywWhZBo8VHZZPoIk/tI6Qb57+8mcme6skxnVT8GBraDC4sSvvcfAhcQBgjWPzGBF1dV69oWZ
+9yXeTKtilSX5KKa3j4LlocAw+heQEYNQSwkIU8JvwxaibdviZxcZp3ffV8ncyvS3Ez4c1bE0xro
KNyHyr/OG7KeQSQJ3visD0cTXekGUQ0u5tbIq3GgE0ZreGs5eb6hYIDEy0eD0UY5eytYLnPNHmoq
4L20cJMJ/mTtMR1tN7YgvIAL8iFFWNynP3ldloexRkv2vfC7g5lzEgyxqc1fszGBYpWxT3twGm28
p0RsvS8tAxAlOLmvWaMygwzlsSQYu8vdW3Dx8BswxAxZBDs2uZeB5lSbUQumdwCt3HGT1m417LT0
C7IDVWF+Scw71UMUQrMiaOrB7rzCTV0Xm2DtG9AkkIo33qJjSchpa85bCGVpFi6+V8bDOtOt1Dxt
LTcwD4S3TTpcaKEPW/mbS+luM5MECK10trpP7ajnr37vo5zVmjagwYe9beGnrcmrzmf1jFvxXe9m
05Wz0PftjOC+TkdcdCuU5NBuM/hB4+JqtOo6z7ypQCjq4KYyewwTuEr1lvvLvw5ladwkRZo4Efzp
ZNggOmt3blNlr6bXdvRbkwJtpgPrJNtayjZenL4xr0pIzdss87tmr0tFcYr8aqsIxTS1RuTXSRNb
GreTT0SNRD6bleyB3E8LX3UyFGBGLDV/q/S6H98hlW3eFV4xoj3xA/A2iMaCL03SlVa0OkEZp7pt
VRtluAlepHqR4F+stJ3u+kArvyowvy/lQt0h1FyQaqDw7OLZL3I9DycIOR+nPHO8aJ78OdkMoCM/
9Bi0imhc0/pzMSzMi6soYbC06TIejLnAWK8jT4kQ+TTmDsnbwJBeTZBeuBAV9XdHm14Ww6hSPIOj
/6E2k/y7hpQw32P8k2LjyS6JyR4oYLy1Cp2LvaBrCu3JKo6IOIcpyE37gVgZscDnslqFJnDIm2LH
GdQBUKGkPe/FZOehZY2WuSVL3bYjJ/Py24kYYIOz+aQ/Tmm2eqQdY6vLzSD7kAK/zW99Q+GH0etZ
tw7jupKYIwBmqW2F2zA4NJ2mPoOOcptoHvrgz8kLdomPZCLCAbc8+MGyYLwsA28/AquyoCbZU1S4
5CxjEyy7m4mgDLGjjtl8WsY8fe30Nd9pY1kc65ZZEZlupwdXI/3pKmp8j58+0fa6mnKD1ACL2tYj
lsfaj9nQ00r24a6V26GF6xWyVNufAzLCPmhJhweXr8K7KkwDIrFQSid4DpAiWWXO8JIMzXhNiwlM
jem3ThHRng3ep3mnQYuq6X/Rygza4h29hWqvCs35MrpLvWEsaDIcErlS3RVN/mFQife1GhzBNq0g
jTuag647JuSqCll8g8hk1wf1mrJEJ/VtOs252Fla2T2mDpFhkU+ly4lWERC63PrtQGsHb0saVtnq
IE4aJvGk4ZbEVdeZ8gMaeHjAs8j8z0A/qS0I8INEQsL/42KO7dyv/tG1UYnRLTeF1yd7xKdtttWC
xFl3DeXju1LO0I5mZpAcd+xqMNXUo4adqOyQZwLg0raLpdXGprSwiWyr1e93tp7UT3ik0PePuncj
rIkA6SyQ/ddxJDkLfKK37pY80FEIGRP6GdsGNLjaZumHZsFoCPqRzojVT7ej3cHC5//zI3NO0rhN
usK8Goa1trfcOjLcOmvLr0EwTsNGTsZAyol0PsF70Zm6RL/whJpx9A+WjeAwlAAVMdz2/ng9r4Re
h6jdnHud7M40DNp+OkgwXKCkgtx55KtvkORmQVNAvAuGhZRCf4qqFSjlPqVv89lxxltfNs+pTiLh
xvD94Ho2tfSb5O8ZCajjQjIW8ntbetaXJEs1CHVFXeN9dk3nkOKn8HZWxjy1DVY4SDRHHe+xnjtQ
c5VOnbubS88O3YbdE6S8YUzY1/Z0ijqyvWEEFSm9VmlAQqIep78kC5zvuJfJfZNb3r20RuMpr2jf
A3nLqrAxa5ehWOCfhu4HyR8xo7JvSoRaDPR6Sh5mvXTs0O5r45NXBUO1hTfBuO2S5r5LzJ7A8uUD
AuBjmzwo1JMmVq1Ap5x1X8vZPcaKo5QEmzcI+WcZlPy4iug7g9xhu72ipizhCjFkN0tdaVM4574O
IbYXwzskntO7jOi0P4lC7Ja931uauXWF0/ZkxeVkkhcQmZaQJV1H2VSleqx4BIQ/luoz7tHxaWVD
f1fDzMJCrKdk0So1Nflm1hJthJ8xJzEgyQUApKimNNK9OYMtlQ+5ta9xIX7J+HY/sTEAzibp3dbo
VrvkaEFO2zVsVCNAkwZJ0NNg95KDPSjKu0gkhhuEIk6IMtLCFG5qIQrQm3xsa6iHjtm9+1/ByMBg
1+DvR1XIj+iI+GlAEeuPb2+ITpjwf21NzZPKgo5K2NWoM+5HY3pKifWMljHDbYNPODJTfdyYo5Nv
YZFyOGIWOQBM1a+nZsJ8bAu1sUjt2Ql9fH3755zZ/f/QWf1y+plXs5b1OLl7faqYJtPR3bWr6u4C
4kvJ2yO+ONFz8hhZVC9c8cwm1zwpTDDN98I1BU4OrRDPJkamjSVn1kg+sAMd+0vY/zPHjB/dk1/u
DPItEXLwQPZQhtQ2K83ylr3QuKnNXDy+/fDOXeJkH72WCSjM2vP35NJQHwrc+3Je0DgT0X3hLH/u
Cqeb50IalkZ7a+/62oe+sKyHojQUKqblUl7TuddxUpAAVVDS1eM0RtKxuZ2ATZCHVBk7bKvV3hj8
S0mjZ84cP2yzv7yOhFzsrs6gWKYie+GEfQCtjNhcZl+bvFoOwu29C1ayH2XA35w4Tnlwblu2OqaM
LE4GLKVNVaYPXtCO9/TCCPHpOze23AF5cleoW0xyVlS1qbE1s2zeWEx2z0EZfAesyRqb9+JmTGbj
uZCThQnJmjYmO/mtnyLUtMFHg1OH+IEo3t2aZe4+WBCqd7lHN9ilco6iRnmHSSvaqF9sudXok+7+
D3vn1du4lmXhvzLodxYYDhMwM8CQomQ5ytnlF8Iu28w589fPR1V1X1t1rz13nhvoBrrhso/EcMLe
a32rUgjGJaUivQhAEm80s0zOfCJm3aabhtNeKkcvNOVsm6UJDewU7AdT/uzlQ0ziB1aFldmhCuXk
BO98bqYvHrS/6pUdAsCrII2R+KTSpjLyZquwL/I4NodwnLtmJXzC6sA54gROEum4iVr5KlQUNhBW
+BWt7K8mxkOyUKIGFSC/zN/0A2whUKxzekEfU4MYiZtmYypGpRJoDwUKNVTTPPVqnyHbMbqNBSSY
He+UKCtoQ/q5HVNB/+IAux/+z56m5dV89+DSdko6M6MzMgpAjgP6QTeDRbr+6VeeW3NXa8aP0aq0
03QS+pEd0cRQIxnEI3uKnaaAMEVKxiPgC/s6lebk++ezz18crPfX8f0HC4OmFSS3HdVppWzySCov
UcGpX5RQ/mJe0A7mhczqAW0Xqr+R67E/nRBEu+x0h7Vqydjk8H58kfrxVwvQQbEy9jk1gEu0N0Aq
G0eJlB9iSJsLm738NgvAZTYWJ68+6ewvOjZ/NaUuH+TdZeMoMebhMiDns/IywWj2RqXf2Jpp9OPz
G/NX2rO9pvDdEIMMnUzour0xe/qCuabJqyILk7URKc1za5ho+ds+5flo6qMIP8uKwLHxeT/4vykX
/1BkVsG/xlxsuumAU7X/hX/SLYxvcBAVeGHC4lXd5xL+AlUtdIuF6GlSSQL4/R5UZX3jYEXWFFx4
mSBv4mf+BbdQvvELKsl3S4CIzj+y/g7bQt97R/6YZgBVsStRYGUZC9htiTL/+Hjq4ImMJO9DNySZ
QwHVo5k5CPhClG49GhBpIRfMj/2siFukjAoSH8uOI1efqxB3zNj210NE+JdDzUh7JE0VShKzauMQ
mCXdTBDVX4a5tNUV4d7HhByUV3S1MSG10jj0TsFB9EQrFVQZgdYHVwWodNOV8jm57LpWP8VLaEI6
HWv9bkwiztXlnBcDOudyIFpATCJFCwgM321mgO1DINulo1IyeuDU355zHCVOoBl8pV0jiuAbmX7S
PJDb6A80PjXMviqCradadMFlVfp974SdlrwGTQjKvUZoRIF9TGryIYaWxLeaRaCWQ4BdU70oZ3UD
/sZGynPzpFJ9HYcobsRgVaaZQY9DMJinqAX4GWNQgu9tE3RnfQsknEIvRF6nD7LpMuTsJzaUyprj
TLYkzqfEZV7U+ALTNSxbLMoqxb3eSUxOoU7W4fpb5Rjm/OW+ZPq2nGX1KAjAWpxTdwGPHeij+V3R
Wz9wBSUNaeWDT0V3inmJk53ZxzrXfsBAixElohBU1Q36HVu3jyAEJ/pWG/Rr+lP+lRSLAB5ZQ/Sb
g05XuZKyMEjB01vmmeDzBSucr3rnBpo53wY1fhMHn4u1lYlRl5YmkxVzjkEc70giVElLGFoOPWkm
2c9GPWqhWxp6+6yMyNcdLUHBfaTKmX6tt9HE4VpK+5shSc2eg3+zFNO7CvhvCM9c7fTjKE9mbxgi
HytJZ5dnUH5oi6QtmCTSdEzlzUK3ljk+1bfc6SqlabjacPNhnNvSQnVSRYW5rTagrvf4Rt1ikhB7
d2J60ZqieO1nQ34jGUS+MOqJdrWfq1qJQhYcjFsO6Nm8hGIUuAQhtdyyaoqeQ2NoBwdI8YSVzGp6
iO1++WjmRQhNArcIFp5JzPR0DBhWsz6czfIoRZ7c5Ih0BivGawbguH6MB8syHGOgdVWofbRWRNIK
j5qVcay3bEYo4PomFP8gJGQb5wvHfkMtyvp5kvz0HOZ5ioUkNJttFwUmF7JPM+EhENH1jan26Uxz
sVPnldroJ0qsZb4HT6q8EXKmWS4BSBhxY9WocneM+pyjYoBJaVPUcX9ZA76MtybY1ckl8pOCqSXN
1nOZz8BuakElzbFJkjDOR0ml5hTR77ig7gC3Gktj+tIqVlOf1LYZnpYGBg5HyOMobxSjJBMFNI0s
3HLmXixo6fKNym1IJlvqP+BEm5+kglvv0rE2vuckUHDvZFF+T0MJVWQRxL20kgdAZ8Qv6FnsVLMN
l3nyw/HG4nAbU+NR+/O+xM7psAfuHnWKqU9Dgq2U7NAwBvU/5BDV5ll6Mjtd11aEcNkvbTlCJwiM
sbnBwWq1W43pL/RoIPbXcZQOlzxjGpSQRk1ktyaaM/dSaaSCSdqCRJkWR+idxWk2R+vKgwuAHdHg
ujNDIu/zQi07Ap9KWznu5HIYz3sRjSaVOtOKXH/su/bYKGwuh6iIJHAzfaGpdyqSfZhCc23cECiT
aCGCyQqsGEDUmEnO77JiXAmhdCeDLBfJuV42kenVcPyjVd+iNjqLhzAQF1hC5WcpJhPN8YnfsTZp
OhsgsyJ50eEZ7TheVIShYRfSSjk5LTDu5vAxSn3XpdLUXhYzBVZXkJjlE+phCPNKKFJITzecCvlY
qiJawHWX6YbvzJGhdKoj+moyRsfM2DdSRVOixmumTr4154EoqgnZleTmwhxkIg4lnu8w1KBkqFYw
1XemLrfpa5JCYnHgQVoEpXBfIcVXljVtEjaHzBJTKu4J77R28KijxgFKhtglG1XleUk0eqZ5EmPs
9EsKfIkWDTKluKy9Gbg2My7cKrfXcdWYI1r3yBhXzRSG57qcDMcNgJCHKM78zjVmOz6bwU4pG9/q
e/iIkyXRFxqK8kfQBvMPvUnqi6JK4seSGM+TMDSUe58X+odCuXl2h9YGFsikQ2oLJi/zxRyG7lYj
1AFRYtRnrastPQjcQ34YOyVZIjU8FB9msJoI617rR7s4MdhQ0iGaM9qEVVuTE2pVc8YqwZTTDXDl
yLYqmG1guWrzCnNugSTUlseZ9dKg9IQY8hrSu5iOhqbU74phSKmkj910C9idZ69P0iCgyhzQjNGG
IQ+dqKWusU6yGq02pQEuYIVcuDpWIqDugAn9JFwrPZ0uJwlHE3q1X3V38p40IJE57Tu60kUxrQoS
LJ2OZsNtZA6N5U6mjXul1Wy5ZbkAnOfEtp+czjYBtw7zseFJejDzmEWF+ghTkG5YwYTSs/wnab8m
q0F/NAI9ezMDSt00do2yXoNGj7/nRTHe6Wqsg3/wZeMZdUJ7o6kaeSh0MNLMSdXGZhXH+vjDLCR7
27d282JFU7Kzq65gwhA9irpaX0IiylBPL6c8iotxw2pr5/JJDkTvrot9sgmboK2QQtIrf0vQH731
cmC/KaKUmZ0ycY4zzSgcZK/NhZ5j78csVpzRRmgfcqvitIsJv7iJGr1KnBm/EaJmoajkHiileQTo
jrNfTlf4NG0JZ3HqKNdaz5RRA644rLZHvm9qnYc0L9PcEC0PcRShJr8YwzhPK3qWAGAArEDr02Io
yfLY2wnxBqp6Y2mduEG3HKCGw3sQYwGJfZp5Qcmea4ytm7bxc8ON7KTGp1qSq+1CLZQXpmH/YMt5
qy0tOgKq8LpoEf51fT6naA8zo+m6ZotS0RJOVKbxeSeCtD/PiNRQVjp5CLesKHKyje1EuTPNSh1c
bWz8ddgYVPdHtKtiNYWWGnia2U3aWh1zKEJ5Xhu3rUa3ZUMmlXioCUCldqKFyc0cy+UOnEcUuL0s
caIbgyQ9ZVKH7GiL/iUDhfnCbnZ6TqFZPFpzgvaBJga3DjaXyqc0udUu77yJ16osG15zw293kemH
t9TWLd8NOrZjzkDjVHZ9KUluhrjzE2rrivF96uL5JA8ivVrr2mDbx6UJWsCpQRYr2ybyiTOiiaXc
VVlf7FAwFSTHlekIkBTH8ErD73Si+N0QrmqRKz2tPiiNTuhXJrEpQB2cViHaepjnOKUQGxvHcMQo
kVOUxuvVhA2YTp7hhEVTpS+Gbb70N5bWMzfOKtuDGaxysCborM2doBiVB/YIWYhwnk3iyqrs5j5s
Sb6A4YrY3gGSmZjEA9h0uZBNSvGR7QPOciXhqyZJFbN9NeUzuT/CMgfo6VV4X2gEfkD9zP3aKXI1
vM+laXi1zBiqXJ6wdXJyRUdqkxRSdEImaXjZ0emDPzsM5k1WxpgFWOOD84g+1WKRLifwuPmIA12i
somhsQzt89lUCH+Jec1yrZMetFwytaNY0oBAF92QH0tDQnRXr0/6NgEmdhvTP2GCJURjJmOp8S9o
VfIZhtynfdJPSqA6FNY0xBldSK/g38fgdtq+gPOzPj0GX3dMP0/Z63tg8/5X/nkQ1r7ZlixrpmGR
/wiDkLLSr4Owbn2TTXj1Ns87+RH7025e1G34X/8wgDzKsB8tyhfQmfWl5toU3fIj5RtpyPz7hQ5J
JqL+t4DNNGU/yEU4BxNWaWiqrSiaAZJPPagLBapaGzFodpgvEeFXpTqTJGKphKo4aWpY4dpS0pI+
r+yjtMCzeJ8Z+XiiB/6ggirDMXMkYiW4Q3vCktlETT47iUgT1VVota5BsCz/c9lZezFHnHXchxl2
8IHmCmh1JWKHN8SPsTTj3cho7Wsby2yQewszk8eVP+jZyWRa6pMYO06DOnvxztFmM+ycRK0Lc0Uv
SlWXTvaiioxBgzh51JUXwDXkwp1KmmYeC1hNauHC1yiiJojZ6CMLWVEfIk9vljLTdFOrFs9sbUDK
DMUMKrIzjKTcBo2JNIiMqpSdNw7s5JIW3wy1MNCnzLOshkQYrYhtTuaaQTcQjRVZZJYV3uXSMMxr
uW6z0VXC0b4Uwei/ia4Lbn19aG5rreDr4KTS7usuCK/UUR0hobRd5nWayo6o3+NeiSPOL+Ic+SfK
BUjUWIyyEL8L0ANrWwbm+ISELL4HmWs8RlFedm4fh6PhSrZBIFmhxFG3ogjRF6tEg0arLFxaex7U
HbV6/2pYqLUFh5TFzZOkN+x0wNrKTdTdsOQsyyehuufVHoGrtZb9EC1c3BTiNuFHQZ9tylLGCpEv
DN2A1iC7nIWsW/cpeyKc4RKhhzB3RuZjaspnIE6A8kZ7QG9jB8B6gTLV19Ye4YsyKH/y92BfNV5M
HEG6AH8D0AJv8R4DXOHL0oh4EuCB4z0qeJlSl/gwUCUOEXXghKeFLAzTeJET99AEIVCAHo77AeUn
cBOQxJZWRq+EIUUP6R5ZPE1RxqphBFILlHzBGht7xLGf5oXhNM2CPp41wdwt75HIBDSAR/ZrsLur
fI9NnlsCTE5CED8Wi7DCApwrnRQdB1ExvmWWGKVtKZkBjW38FNllkJYlAiojtS+nPbaZ7RkYciHV
D2OKRexYEakcbw0Ceq/bvit8ugKjPKq3AMz16hlEoRGfENFLGGI59NZ9LnTC3cyInqurUGkdj6pa
8q9hNAWt20nUTIjTSs3CiVJAzVeSAZCEfY/EPsylAzsPR6GuBue9j3bdMYUSgBFqUjgwOcfk+HRQ
h+FMKVSzW3G0gqnOxo8mt9oVyOlJvJvbnQ9KyIBiqAIAiOVmycgRbCsmxyCZLXGjJo7zdVvF1BPy
KVa64z7QoUDLElIZJ8lyMaJl0YlwA8TSnzYFjFSKDbpeuRJ2mxzP9nLQnA142yxjen+JS7e7jm05
Cb0Fr9Juhzptbpr9sbXNWvslHwyhrdhrSU/Aa5ILO5I57BbsgSUuJmdggbjpcfh5MB6D4ZwKAcfl
cTk5l/tDtFyBCUJaYc4S+4PloB2OBYfuUq3K76SqzRVAkcb4ji2XA3ql69MTjU//QVa14BXDZfFG
27/TnDLWCY9U94f9oqVVSttnKQI0Sz0A/GRdn1ian7zospZz9fa1AwL8AE0FRmacV/vyQrEvNSBR
s571fQFCC0xrgu6ZpvE2YE97WdkG7kg7VrDPouWjjJHtSxpFW6uWKxVUOsqRNqqXCe0kaZcosr43
k3npxVMgaeYoRTKyL5xMSw3F3pdTqqLMzvV9kQW7BQUXIoTZXdmBZbZOaJp+5lUiMY+HpKtNpGdF
L3lMbm60L+UoS1WHDQf/1hJ1JbnTvvAzUQKC60UxKG4QK4w/S0QWChC3WypHqAc50BX5KHPEoiXi
pEuVye9tgoYpc1B8KvaFqNHKKErZ+wLVFFdTtbHqGnkMEPXqXt0Xs4x8fsmXAhfOWKDgzb7uNe1r
YPLYUA8DtE1trOsj6mQEoS9BfUqJij+NGuVNH3QUiN2+wuZzuy5JQNEfo9SfOHpqx6mZW65dJRRn
wzib1sM0GuxNcbzdiH0pryPP9FrdF/jkfbGvlYvuOeoMFUrZUg2M9oVBf18ktCNa2w6EOd7NeV9I
nKLK2pLGolAwxQ971++Ljtq+AEkr3DxjR0tZcqgzzrWSppqOvy9cwi/IHgyf77cFS2djwZ/acAMA
ail67gug7b4YijcivJEgKNz3MHsoBeVsAwgTQBF9KeJOBpA/lVdBDlYD6JISoh7pDZ01rshKoulR
z/7Krv53J4VOymeNlP/JXuvox1P+H9dPWfH0YR/J7/3aRrID+6YIja7fz8bI0s/4tY2kL/Jt2Via
QjWI+bAWf8KvbaSk8CNhWvtseYumyoLX+LWPlBRBt4WEMVtThSFggBp/p6PysX+pm8Rraaqs0ehh
FDYGix7hXS+ubm3i1PTevIbgqK6CidOgTtog6FsajH7cNtt314j9xxQU+Xuq9r4x+q6BY5JlLQPU
IyRn2biSePJxQJ55u8rmor+B9AJVKerblFKBElrHwEA66PZCPaW+EKxlmB5HhS0CkKDsMlaKCMLj
2O/JfegiPXaWSNstAczTKxuo70DkyGxl2y6uanJJH3GWJZvAV6QL6oZMcFqTRduJs9bTKBB4u3ls
ha9+fZ+PiSQ78qjY66CT7cfPv+3HJio3lS8LJ1UXNgcCCm0H3SpyPDJ/yvr2JlFN4UaWGpJcoj3M
NQTSz0f6qBtZRqIvxzyjCJ1mm1gOHu/vo93Kaa21RnaTmxGtJKyYW7NCoe2bLXOTCMripBsCdf35
qMsb8U61/nNYTjmqrGuCxNpD/IzG6kG7eMxu6kqD1B51Jm0Nu15hJl6Ao2pCoP2QuEYbnhLK/WMy
mvHm849w4GH4+REMGoEypdTlRMRr9P6by5D+aqFm2Y1WkQMYVHW0GS02hLWenRcmXxmbyOCVkhWs
Q3m+lMOm29oDj56cJImXNLrqtYk0bAwwkt8TwQFKKlXYJFSoj9X+TdRZuSaFrj5L60k9+vzDHz4f
tmpaPBsW50xOjbyGHz97MHeahjlSuo7le0MlFFU6VklL/nyQw1d8GYROLgPoDPbbK95j54cgn0jX
sAc2BnnPGWE4rU1oxt1+oH+vBP9QP10JnFdW65cPS8DyC7+WAIOAJ0G+GJGYBILpyGD/tQTwI4i6
++BBJgjKA/zo1xKgqd80IiFYGWT8jep+dfi1AvAjlYgHnhxuK7mFvBF/Iy7COJg56NmT0G0ahsJh
l6rC/v16twJUXSYZlNzq9agkW0xp6Ec7ZyCyWVAZUIfVqF+pgLf7ZDoPLPgefbvhQxHKysk9VM5i
M9kskuxquuvJV+JU6OYjbjXUWVnbHPmNtbIk6ZiQ7ZWtvYj20TapnFbdkRUG9+gDb7suX/uVsSbL
+0ipmZkH14yLNUhEzvqRi97VCWJ4G214H4gGggaxugjL2b2Ba0gxK2gYk7RTirSw8mtj4LRtDK4d
UfkDHIxKNI9vKMk8EKtwNYekeUeSl9jtiaFvNEqRLU6Djr+jDPXfe+9+u7AHK50lG4Av/KbmEFUc
o/d3BmMnutjrK/2LaVh8nIV/G2n5+btbWMKwAyHJLbRVAMzfe+UL8dHezvtu0WYAhN6ysQhDBFGV
h8jIypSgNsdDTSjCGYcyN7Ou5wRYIEnExMqDT1EL1y6pp1TJeRmeaEW2TlRjFccXLagFyimeBnuk
TsPjRtJXRn/faQ1Mp7uRBydEWNu0OKv4/bgt3OVvtdV0auuLqj1wTO1SmiAI0eeIKQzTkSCdu/Aw
ydN9CDwMMA4++SNi/hwNBXWhH1fA5D6fQg9Ed/RQlwugoF5Z3mNT/U2VvKikObfX69qABlOwxPyA
j0lJ9r4rejbrS9OU4hdpTvhuci4KDrk1Jj7v889xMJX/9jEOVvlMNjQD/mi9pvXkGDbBxhroYlQH
LLVfPFMHS9NvQx3owIpS9OSBjUwL9OVUwK0+ey7aRV98o2VifL+D+DWOwepkMNmxC/347NphjVoj
4co26k1Y6ttY9p10wLHOKiWF97V9aiiz24rjWu6uZum8KHqvme9VO3JnmnV5KZPr7Pk+Z83mZ3H8
L8GBSw31t6de+eOjHazOoiFuqYm7ei2bOnojc5WEcNs5Y+UVYfEYtjiCeRI6oP/PTf5j2IMNjS2N
k1/23GRqDiud4OgCOUpT9uvUb754rn+fOJbH+o+hDqaoHP8gUhWGmjhEY7JyguyLHfBXIxxMTWFX
y5CXGWGYHmvzpum+mJr+/I2AX6XzLTT7EIJisCktY5NJtlMu2ukHiiGIi7pj+z8+vyl/+joscU+I
3AzW3IPXITJphmcN49AGRTiyKekZz9efj0EU1J89ceAMTJ2sKAWj2ceXodEDWZYznrisTpjhhjV+
HSeMqCjMMtpiGZGxjy1xdqhvrCPjpNFlpDW4e0ztbgwy5lDzTdWjC9yCuMKwzHXSeNu3XQPcvV7k
o4sRKBrcxO9BcOqn2XgbQ1gXab4OFYLfwvACY9aKLqSXlvpGLl+CdljLXQr3ej5vzR9y9SJhZUvM
8lgq5WMlPCe4wYGT6Ojt4KJvG2ZP0l4acauAC6q3UOohySYrNC5bBDqr3OTtrnhrwCuRy7QOZn89
ZKDf53Lr41ELZZOAPOge810lKccavutU7o7aYSlae5DIz9X8VcYwWDxHtfmmi/6OUIVryx+vWnPT
queo+y671HyLyY4OiZXsscn6sXyNnZUEkfCk5cKRRQt4g0MK4uyosx2RyR6OYnRvuxrYlzQ81gn6
OaFtKCZtinJ2StD5SXCOts3jEdllbXKeNOppUr2ARXDmI/OyrX4soDPWxuUroF5b+wjgJumqK55y
40cwP3bivk5sFqcnLKA7H5ChMXXUNW242JgV6QEWQ+y1tu1RkloPDdqN0TqBPrkZwtuhqtZVUhwv
utyM7AUQN/Icn8UTiuO2OF0eF9i4VQQxXo43sJSvuD0rJDFux0qR7XEjhBeE6ovVjVDL/ethJK4u
ks3GCZTkFMnEGSV6w5Eoq2r9cF1Ww1FnNpuxuvZD4k+mk0xtVmUVeR1NcFU2Toh5d4SUsNs6QggH
7pzlASVLPNaOWeguIlJMgjX+ZYln41nKYjrlzOMS1PGXkX8UAXSs82llPeM/9Yxg8CJb2Vat2JrB
CS0ZRzfDLXECGm5YZZDXXPM8YB/angn5544gNdxYIsgniN06KV01wklVal5WZKu2t2+y/qLRcSSQ
PDg1KwAvXts9q6FXxzVyk3O8yIO8k0XozFQ54ya8KrKeoFKBFCFbSVr/gF2U1Y+4eIqac5Ktii5w
6iBfqzHG3w7Eoa+ekRABQw1/a5Ge16Z4SuT4MRLzRW4U58CmrprBOs3Yysrih+IHx6YO3Z9NaNv9
6IRN9a6+w8TEKf22R1NRhKUbFM/t9DpAb5JJuKfsfQQHh40Q4Wx1Q5UGrw5appQzdrjrotpp4hfF
F47Wsh4qihfx8U1gPm2wEQPK6b5Es8ZO2o4QusHYTWhhI4hDcBErkpeG82mZggFQ25OsKtxQLc/G
IH8s+WudqnpWcVGoEp/AiZXYwdZBklLDdRg8C3uoYcC4lcLVFN+lMOvDKjvqpIwHUifO+9Gfyp3f
aV64BGYN06oOSrdt4zPLuh7UwvNl3cXwsUF36KD38xqpxhRCe7BxjSC9rBGLIjdyo0nbJsHoEem8
Tg3J1WX/ThP1EYhmcDCQrDHR5aGXocoT1XhKOfgilajtolHSsW6hwOWxzCiNI9KSpuxoLlD/pbO7
fMPEaqGZjJtefewX8kR+DRIw4eaUw3lT5LuIklGYZ4/4ay+jtj5G+XGqLu6/YNiM0qmEBK3CitzM
jzGFDo27oDNdt1Pt9aSl8461ZbFWGEgpy7XIhq3w0zXRGkea321HYrrluV+Lzvb6hmgfqLaWvGOj
uQLLxFkBq7CkuogYjwJpNQfDqWZVHvGCGz9Z+lbBvc0EJSXtaaa+yaPtNPIutLsT3HKuZCBwDk71
KLikRXKuVY/0iq7qbtz2/VlpoeSYbE8ivW5S8zUJNGS5bHO1pBGabDSmuyEez9Gf3dXolGIFFIfR
XygkWc9LKB6eIR8HHtq+bdRc10H/RU3kABXFXptDrcl/KJ3RQ1cO6fvSNDdh1BX1Wo8KrMucAkAE
6HQCCst2ZDVdZzlHQjVejaiSpS5ZGbLtCSs8SXr5bGSvVFv9TgrvksH84qP9tjwffLKD5dmkWZ6y
IcPVn1krMNIXMopeNZ4dvblLuZd2k60Rva4+3xb8tvU4GPVg67GgluqpWcRiIyIQcYfUZoOv+KvN
7rLX+7DbXYZRBCU0aEcESi9f/t0hkv6RYslqwpczyYrojCNdYrfdtbtOrr0ClkIx2p4yDBfLBgAz
lDchR7Ln7qSvrIeAW5FqHn02SAmJa3YnKtZ/HQP3ckYPB90RPFd4vm5FpXFoRHCuTyuNv1rJL3qI
yHsytoNx11610U2raM5oB27SKCTdemTLcCTs8Sn7Ne59VNEFSnXxUPqeJtidBI3X0UouEVpOIV0x
YzqnFLoTGLIt7RVmxC6Umt3yzhlKf6cH2QOZSit9DnZpY3upnZ35xGzYwXCHANKz7OGyKdXHIZtc
M7w2AtR9Yz2us2m+biR5FfbdEcDhu2kwHohwuZo5mmAhgI2vuimnsdKM30bwwl2HDyhDgFAkqwYV
U8RCgpjNnULN/fz5OAC7/3ph/rhz+yPWuzvHFOjXE/VfHstzmTkxrK+FtF7KONZsnfZc4/muO+6a
YsPc69tf7Ix/qx8hA/lZjEKSInRjeXzfjd5U1qjXgtGLYoMGYV1uw/Mo00+Jjfv5iP6t+uJNkfGf
/1x+50dRTnUUhO2++vXH//u/hdBvXotz9D/N4Z/68Jeb/97/OHgtVk/t04f/4+WEgk+X3Ws9Xb02
XfrzU/z6l//XH/7H6/6v3Ezl63/940fR5bzJV69IDPL3/aSlh/LXhp5r4PgZTZdts6TXNoe/+LMK
qZjyN0yTCDYMmV7PHzVIRde/6YqqCYGo4pfh559dKJ3+FHG2Mr8h0BmZ3Pl/NaEoTy6zND8yKRrq
eLj+Rg3yAMVlWRQMLeqZOttMBWDZISVQxeVOeGUW7QiRB3hCShKoYmUitjmNrwu5Kr3MJkAManni
1QMwwKGci10+5vHDHH8ZlPBxmv/5aawFbUDFnMbKobfPzIKxFXYf78CXmA++KGjmZgTf32hF6r8O
U9oMQA+yMx1hwtLlMIPLbGrVF6PzccA2foJpxbdQi9elhu5pJP9pRHydgscvRQTZZhpj0nfyNB++
eBdV7cMk/vOjg3zjlTRUDbbPwSSuodsxEnWKdqnc2tjq+qG8qfuiorufmtLOmkJCx6qptLd5lPVX
2LEL8swC45l8HvWcNph625fWeEOs1Kw7rB/1a0qBboNRwL+cVDt5U/0++qGLcL6dmqS8TtTxSg57
6e7dI7z7uey8bxN+LBv883tQD1J129RM+2BSUcK2ZmdeRztDHeKtBYXAZeus/K0a134UW6Z+rsnq
Isk7BNGDZrGiqh2jXVZLyaoXygC/papO6pgdx+df6GOd4tdQliYMnm+aVOby83ezZJ9EdmmBCdpJ
UfeWgjBwWk4PjaSwEtr67eeDfdwx/ByMTufSD6R1jKzh42BWl+g4tUW0IyRcnARFN7m6KIodHo/s
i/jXP7lRBF1TFd6LEGkCfhyKTm+UzXMd7+I8jNaD0AZvnqrhiy3Qn44CZ46Ot6Fwtw6+0JTpcjQa
crxLA2LA+Be1N+KZ+uIe/T4KkxmlF9pxqmUj7jz4Loox+OOsxDsmKBIbu6oD6hN/5Rg+6Jkud0fn
v9Q7+TMyxST14zDtKND8hQmPArYt8v6y8AglRwOGWnbMIOMCVqrqEJKAAm8swLXgfv2CSrxsGf/Y
6/38CCqOTCEwKC7lrI8fIdbz2DT6JN4NofrWlXG90VT6OmEY4DSciS3r+xoze2F+9cb9/hroOEdN
Vh0uscWy83FgJcl05NkWN1KW7zBUCTdPzNu57Z8UOEFf3M8/G4xCmklvlZ0JUoePgxVK2lG3i+Id
kph7ubI1Nwmnta5IrzKtcPfzd+7PLildVirhtPE0evEfB+vRE0wNqSG7tk4Vr+5b3Ztzah8VovCV
NtrV6SzwqGC2LL54OfZVwYO7ubQKMcQyXRIff/DcklFg5QOYr501PiZNfyYmzcNhQL1L3tLdu4lT
crQC3x2JuCSc3svm63CKn2qYSuOE+jOhst29fH45fp+CECQIm74l+wZ2HgfX3uirUNXR5O7sVIru
pqIjW8n3p3Ws+/Xm86EOmAzL02wQTIiWBRfy0hI9eKh8rSW+EmzWsrwlq3waUfMjkVwPNkJlUhFN
aOpS/F0efOwbWdZcxDh+16Uoxr/9DBhYk5fnm/0WD/nB6jsoorb8Po53IdXUo7LE/pK0Mun0RBQC
iskFR9o5op1ah1+M/Pujzsg6Mwv+aBtR0cHlzjSFfsnI0zfCLPSKiTJQZNApsXEdXWAGkr+65h/b
NvtrziGRtcxYrrt1OGBggYXEYBrtaj9UXgb4hFeFLVmnxqTH9AcHTSeSAVNb7CZTlW2lNCJqJcEn
9vfvPXtU8LwIHsGwHoKIcWNqS5hivDNLxT7RWk50BrsYp+waoi37JN9ShGyv4xFz6aCTqkt+GBLg
hGLt559EW+bMj28heq1F66XBQheLwP/DCk8k9dT2U4YXB/zH0iTEWwNGUy06r+sVtfaIMUvhzdpF
cCJJtWdMvUV8dY0dzy1ENgGQyKR+R40o973Cz5KGUIlYpvwIi5JUy2YRKk6NRj5S0vrWad3m6veC
kj2qrcC2nGzM2wezF+NVFndWR6xYnf8vZ+e5IzeStOsrIkCbJP+W7261xJqRnT+ELL1NuuTVn4f9
AQdd7EIVtLtYYADtKItpIiMjXvMO4TTtH3cy2n+KHJ7QZuylEhTy6vZP3ate3FmOt9uQvHk5jvyX
w68vf/4qy0lw5IY1k8mg0gZzC85e30kDKEHsAL9XaHj9e3vSl5O9mnPTBkTnmpSJSORWcx7qhGNR
TTJo7Aa5dD33DyrM711ab2MZiQcxzIPc4QK7Wx0uo68bhd0QX9Ubf0S8lEPQkdtnep7c2USrbuhy
rJYcR19uLRxYAOddTqBKci9qlnIFOfxpAlohph8KP/uI94K3dNRL8ytlri0mOCfD+wY1fm+zf9De
O9AfO8SiPDt6c/TBq0gvRoLQuBNors4FtTm6hmJBDS6n4NUKx80Qi8GqukAUBb0AaopwnxJKuMi9
7f56cReIoOUAkTGIbauhWJCUe0N2QVaPcJWnsqQe3f59aukhawGdx0VNwuICufwgD5htJ+ukD4ow
Fs9ZRb24hq5/Z2HfZgeM4hMXlube0ua+HKUjYfA7V/UAQIS/gViYb3W28+OcjvNTKqJoP89WsYVd
fO9OunJEoKRSRrXhHzn+8vJ/vWDCxabeVVYfQKQotiPcZNAbGPreXqsr2wLpDfqWnEQHgZDVEVnc
GcF4oxWbJYMCX51qOwxM4Qk7TnlnW6ywGC9nBDDlUnLiLQBBa3XLWoX0Bmue2iBFBgEoeRjRcuz0
48zO3APcxqTU7Px3GGBMWy2Fj1AlZrMfowb92gaLQTG40ydz7Kw7/ltX5kCQhfH4Bs1HFWO1kxQC
V3QOyo4M0Jn2kA00FA5ztclKec+VzrgyFk8VyuNgLnm/rsWguhqeqt46nA1YsZ811WJ4LSMb7FTW
jngTlRP5xlwSHQZ80oD0jqpApTt1TPDgY5SCwZGdPOCa8SXpNVp1jV8V5f72priy9UgNLOeltiO8
tQ9woSK9niDYBIWLcrKfefWDMyX9nWlflT9f9sPFMKv94Lo11l8xwxht7B0cZUUf7FijGupAVA3x
LH2IRtcIasfXPrh6SNcyGvGplRldPyOaELqN77lgvVw8q4vJp71vepyJl6B+eerwj41DZTi43VZa
/S4tZLOx2nph44TD+FMYMHA3MUKC0FUbzRMH3y7bgJpTrW/l0HUQbCDCmdsR8ktySnz0A45hboOI
6nBt8veN6OUhdjRz3EAtoXNPBaYOFrZfcifev4hqr7+EtBIJf16KyyV4+SVeOU/4LPt9kDSW3Gdx
mx4GtcgPj5AP3QKeViHS36lLcSuEd/UYdhBL6G/CM0zxqN7jqx4dZlrJuxavkY2lTMpSeW5S5TWH
X2NJJwW1BvA1knZa4jh/4q63A88eokOVpOa7MpzKhzEd/aOXeN5ujKV80Exf309o0+3Qux4Pt3ft
26NFuLR5vJhUhSgCrEJZrbs9z3N9DHRNaluoZe0XIdoKmBse67eHentAfN1gTlEy4ulGdnE5t83U
D7aY3THQWmUdY5n/bpCwO/0Pg7i6B4eU/7nrU6hZTdfGJfZ71PDQ7NNid0vt8J6b9NvMj0oaKFLi
EdVg6sWXn6I6bk5yhimIRfrV9bQD3KnHDhX5jYmn551NeW2JFgoB7z2otvAjLgcLR9vBjiqcyJLa
HP2UQR2KTKe6qjX5nRi20rVboosPhH+pqC6jcZVejgWONA2Vk6mgjZx6C4kqeWiSzDxgYGbuhlJr
Hn2Vye9GIkyMI1AdfvKQyMZSRFaSBv9YoDeepC0y+zZW8+axc7PxT2p5aLb/9TrDOHYtcLwW//r6
JTRKYL46l3BgqbHe6r0fb0WLZ/ztUa5EW2oNPLctG9Aw+3bZ068SwAbRKLcwmI+mFZ25CdHjaDZG
ZgMeg6nV/XTbNP4iE1v0m7T2Mf7Oa/mhQwLyR5P1uKslpak/142NVsztX3ZlB1L484ylpsUFvK5E
wkS0Wiup52CcE+O7lwp3o1GQ+VAivr4je7xXXbpSdvAvBlxt+diLUiS2mzmgJK4/KLh3R4gIyRb+
dfSoAEZs4EOUJ/RPnH/46vrQ5bl1EIhS3IlYV8LIoskGHwj2g0+963JJ4sgVEuHtOUDVuzu5BkIU
fQKL8fb8Xqlb8r0cAKTXeO/z7r8cJk88yxSjM1Nm8qzjQNl5Z0d29JRlrXeCqWbvTRemZFtlxiPe
h/VH6Lbpne233OWXtxG/wSP1oRYMzV63Ln+DVrdeqXA1ChQnFqumQj1XJdpmKsXGm0aR2pphp/Z8
x8+2HbQ7qca1ibZptDq+gMr/JusyqKt3KfCbwJzzr1ZTVQeR2dadiPOSK6+/8fUoq3lG4AQiy6gZ
QSFU/gykDIsow5SLL4LRdR9mW1BGycO8bxCGkEaApLNJjaEuxHHuPJAgFjW2j1GX295G6Y4JYX1o
ux2Fer86aPjP/fSSAVCdiy6m/m7W0OTfGLqXvisbBDK2TR1Hze7O3nlzOF/4SVCiHchQVEhWURQo
14S0hmYFrZc1hzCptaMfyyKI7cjQIH3Vyt/5Ou3ejTWZ1dmXtf4FcQB92NSNF2agZJz56Ca++wff
TE1HH2/U/s2wt/18+4euVxjkA9JklgnzDgFKaAGX+ytJPKHmtJIBzDGH9NCajyO2ZHeO0ttRXJ74
no9uA0Q+NvPlKKMoMqvr2j6wkNcf0K5uwT8swsW3P2Y96VTFePLRBrI5K5a9Nn4vwN17TduOAewo
913EA3ODPZT/SUuQ3dVAH/57e7yXtsHrnQtglSyGrilZL52NRYHj9d1Q50ZnkcXoQdhY7s8OCaxw
0xhupIFXHYZomyOzB8qIjHfY8neY3SbKLXCDcK2iX9LKaAe0Em2+zTDEyRe36aWBVFiJUENlSLQc
Z2dhahRkM8XW7WKBMFiSc+03IvlP8m9XSK5oXboRZS9/tK0RPcu+BiyFcyuONrGjY3A/g2FHEC6k
bpYYrUy2ddU6C6s56Wh4mpmcydSdAZONGsvteLSVh3KiD9y8A6dS7WLHqp8TDf9jeN9T/fP2FHrr
AMf1bTu653g0cSEGrQNc3xs6Pg2yD9DJRf+Np+t88kdPf283P7XY0j7hGqW+Yc0hHrwyaRZ5vLza
0ZdI0fmwU/9RR5D9V2nQjdtkM3C8XZEmiAm0aNp8UYNroAA3uvpjvECK3hmuNT8koREDcOzs7gc+
JHVzdAE7n1heVqYY/TjQW9F+jHOPNkKUe2KLaAOWzmnf1dYzHiQYoYfw9x+LHs2jDQQFnQqjQv9y
A7AzalDGGOzPSGjArItkqh2LDHu/TY3SfbMXqTk+x3NjgT2slPwMXA+0f9VStdhSYkf5QZZ9X29G
r3fOdPxqf482SoyFZGc3aGeG834eO8RLEl/N3dbu3HZ+0sY0N+Hu2d0nMysptQy97L1t1ILWe/Lg
5Dxr0TycKzzH3U0e6f+xwxC81uPewLAgDxFOUpAnwS258ehtMyur+qNjjjwdcUutHkqUOT4mGd4X
2KFMXrYt/DrDBSkqHQNxjPqIj4uKTzSfUAlqERv6bNq8KaCwxAq/htn6GgpjAh2sO613p9C0Di3L
/hEwx4DDA8LV141zqYoEg0izD/RedHujtNp9TRfyLzMORqGMRSOW9wSsDXv5Fa+SQCRD0RcocTpp
bS9DNGmaH/x2bu5ct28yjv8bRvBBCxgQ/s3lMGHVFX2o9QqglqxPuujmfaY1wEjjxDyG0g0MwOEs
faUOqDXOG+ln8s7rablsL0MaZ5Hbj1YlfRVKkauf0DRGHqFiEMx+XYCXrr9AQNG3KZF3Fw1afxSi
+u92DHjTz1s+myhAIk8iS2K3GrPqBtfSvGYIEL+TzgZyIKIWBXNA/V7z/T9lVw9//EhwOlJ3Fu9b
Yak9ztXhF1lNwxbg7Xv0XWk29lY/7JWhWrQcRgRUN11n5ncIGMv7/80E0XEiaPEiA01xOUGyHACi
9/YQTMOALC6yd8fCGNHQoqqyzYyoBk6NzYQj3fpOLrh+Bb5ME+X45cqm6bcGLPYRxdYpFEOQ+9wk
k4YyolZLJCiLu/W2Kx9JYQ82poCvT3FhuWlf7XfZWdkwVdQEWr8Evyd9ZGq2XjIP9sa1yuZbEmko
BpWqif90eHA0f/+lnLIFaWXpNlHPuhzeGpTE4smbAhnrzUOkzOTslMPDiGRneydnuBI/BNktJXea
D0g2r4ppVRiFUnWGCnwzi7fcROOmDDFvubPFl1+82jUM8wL15cnGNr/8og4JHUJpNMOD6KYHLzbt
J5tosyXido9YdNNQ0FW2DzsThICDOVijUPoZ+1DuC2zc0QO6m3e/edmyn3g9spGWaMNLcvXpeetA
K8n4TWi7I7pXxX88jYJGkybVKau7PymVq0HWSAu2GAQNUfYdYneHvU5m4wSUTnfeAVciD5vboR/E
ShCiV1NU2qz4aJX8HHorG30q+w9Iio44UKEiEFkop8690ne3F+blb10tzJIqkgRTY/fY9JcLI5w8
ra1a8cQB13NM9P53JhQOznUmj+OshQ8t3chnW7P1TZvmgIApxkOk6bwzDyYXz5jSoOWeNe/s1EEZ
JYm6J9BB2qHtZ/dhwMbip/KTEW3a0NxMcIewczHsx0G3P6vZQhiI7HLnm7Wx4Y7VABHTsh/mEW5I
WRbUEluOt+7uC6/L9s0k851RKuvZRvz3jvz9lRNP52lp2DAZzpsHS9HofcaizEHUOjMW4SavFASy
Nn7dFru48LHTMnFOzzTE628vwTprZxv6tk4bQRjcAlzklyvQdIUTZX04B3XXoOEEDhK0aUiOZRbQ
MBCsOt4e78qJJ9ekwotOBTv/5Vi8im1uPM+zqad6EEXagIxYWO3BF9zzVr4SrH1qyLSETcBi6JZc
fhU6ejb6lQOjINzG9sXSd0xMMCmp7t2Jlm8KM8sMIlD/gnXFXe3lz199UTlbZOYyNoIQMx3MkqIY
zLkVNeNjNE3DF8ePCTIh4rP/VBFqd9smd9zmoGW23mzzqoWI8vcz/FJ6pQWHcv6aPT1UuDUWGuSO
diamjvNAhtvctZB8U6kEFkufjyyFEhhaEusyUOV4qZW4pRlkzpzuJ1ahxrvMsXGFp/S4KN7FXyiY
QjpDY2IhAtZ2/E3LvCbaYgVHPwEsn9yhHSjfW7h0yY2LELy/tW0t8u7E/7d7jp/q0xhanqgov61i
WzpgQQL2lNqFrujPdS0HHK7QnY3w9iRRXgdgByrdQWRjnQvzgvdmgbZdgNU8Or+IlbyvosJ/Sswu
fkDsELbP7YW+OiAl2OWWBgCyPkrceNGs5GwGIvTinZfgKzCmkLJCtvt2CPPwztF9AxdYlpzO9f8f
cBWtefsbZdNbZlBaaoN+errzrPkxsd13aZ0gxj5W3qkvrOToGk3Be1V4eLUi4E85BtWDvmr+odpR
7qLRMR6pbH+bMi/dN3QHHkoxa4fJubMib6MAvxdiq7fgvC2MIS6jgMTX0Opnfi8S9zNuf5p9GDtY
LVMNGe5/WItXQy0ZyKsggG2rh0eoMDFwLbodxYX5qOcz4gOjwji0SPU7n3ZtS3O6kdCgxY8Az+rT
FHYJKrYLM6gtUT10msZTEJnqOwdnORiX1/PLyWYFXOAoYk22CGssMJGHZ4c5jcAQtnGDUmQp/1Qi
Hme29hYgmP/l9lS+vQtpgXCEdCSbFqWqVewudWPwCy+zgm62xHbs8j967XgfMXewPxqL5gKNy/l7
mGjuna+9dp5clKKEv0AIgSZerqElTMUxS61gcurkRNRWOxq983u7QGXBV2Z/Z7xrs+sRlThPS5l5
Xf1zYnJefxosOqkeGnBetVOqGh+qglanjS3APnGd7nx7cq8cCbYMbwpUegTvzFXNrJlzbgYrn4NE
NTpk1dbel7RXEPL3xjvv6StbFFwisGMQRgy4rgeGyTCNidPOQWo1+rGM3WfArPWd9+CV7wHZi2iu
zyB0iFZrVlrTIhhqzEHf582JPC3ezSa9kBAXsf9hKB/xtAVvSzvwBZH3+oj7hdFqtTYHWueZHzxp
9J/dxCzedSkGqX+9Sqa/0P9dkwTGXX9VNuZZhG+8HhSjfB/G4fC1lvaXKkus4PZAV2oePpkLm89F
MAz2zeqwqUoatZMIPRC1Ph/l6LdnK0YfsglD/cA5jQ+R1xhYnHjDwena8lGOmfZw+0dcWUN+Ax5A
1pKxQA+6PHel0fWq4AYPPCr1h2SoEAQSqXVELfdeK/fKniRd03lwWO4iMbO6wZCf6IQALhsMZINP
QHdT6nStfieCvcEMcVEu7TGehT4NXbBQl19UNRW6k0vCgSpx/dPS+sXwAkdOpwzNR6nn8ROOO+Oj
ienxth9TeUq6VH9fpJH5Qast4zSqujyUGYCS2zP9UqRYBfRFHZCH/QIAeJMXe23qKakXeqD8Hqav
O6IvOqbDKZHcxrCxjqCtksc8x2ozKst3rkKWoZ4o62KI7HzRFFDvjnsUAAjA7mZ00AEo23bXlRnF
ojtX6rVtwWKhV2hRmaILdjmJHq6hMLUdPXA7D8Jj3Rf/DK7d8kAP7/F/rlw5S6uR0huASLruq6FM
pF1E7kRGkHfwpx1aCc9Tm5fvO5HKLbwnYyFg6VwJZvfr9opc+0iuAIR0HHeBN6/yBh4lMk7xj4Kd
gShRnMz/SVQgTnlqDPvbI115p/DE5D+U+/HVMvTVMfPCbs5YfTOYvfp9RWH/aERF90MMU4nTei42
OQK50Nhz4z9jqsxPjszVyXKTO9fClVuPwMZTVzeRHAFwebmsE7ZT1dwOZhCZLRJMs/2+HD2x66mV
7GZMPTZhZPx7+9Nf4uVq29Os5npA/8zh3lt+06vQXSPJmE2hYwW1kbQLSSLO39kT/KgN3UiErQlq
j0UiIKt5ODmbiJa0jouMQF4mdGMwvigb5w/twjbemfRI9r7S/S/C18QPTesT7RC7EXpQXlJTs+nd
rFzEqKdxW3gSYWiUggrUqNDlT/eei7o1ulW++dXoC/VeOdN4nBVS1s+2I+NHt1kETtjmDXIBRfEU
ZiMATmtOm47Cs1NjHIwLGHoC2jg8wSsa6D5hOwmRTI/zYod8/1xvoJzQmZ5iQ3xA5hUOvuEqI6ap
AW9hk1ZIE26F08tpm+MwrZ06tsrRcUX5pOPW9ROml0DTmvzqAwl0a27gQ1bHefITzME7r/piaaNu
7jB+Qae7j+vhSz2j5I2QVforxAqnxpwhcpD+nVr8xoqoXvSU/AqZkDCM7iHAr21qEDkohS2VE+Hr
q0g701cCuCutAPjLB3eujXd4+syf5nLq/9hKHx872Ic7lxbet1IPtQncei3fG3OVn27vsSs3C88f
YFzc1/hTrE/XaGeaZoajFQzYhz3QFoRC6HrR8a9HWY6wCXeVxzcuFZcbuXQlBm5aaAW4OnsHTx/S
vR1HP/5ykEVf0wBxo6P2KqjLXg5idmPqVlYngs6O9X2MMzoGHO29usmbyMcoruUDfXMdExbJKhPF
G6Sm3Ga4weCHfzC4Md9ntWucmp4iwO3veRPdaU1x8Bd2MWk2yeLl94x4WaFXkmlB5abYgKBvnumq
ozlt6o/YSjvwfjGb9ezqHnrpysALoIsHBZEXaukqOc3prhoYSWuBamNjkyUIFLptPWLJXZDcz8Uv
zau8TeoY2afbX/x/b/+LiAfGfIGswPkzF3jBKuI1wDpnzcJb2ZMuj1KqOPEBr7D8uZdagvORNWuL
YVA7PNPZS0+OdOp9jc47otMQRfFWRdhQoD/9wUYi6GdRpe7nZO6bDwMypvYW65Oq+kg1JUGsKFNl
eDCiUcgDSU+1bzAqD3kixo1ELs9EnkHKqXpshGk22OVURb8jurofMsPt+o3fiwoN91wCF2+zeDi1
cx0h6W/OE8RIP8KaK8uTs9B8TAUKzt9WVUMZUGDw36OOk39PId4Rt6WPqkleJH2QaSL7ksYvPIZi
HH+Ldu5nJG2k+dtwqWw6aqQ60Y3+U4wGkXwmiKbGURqN+tI5Y2RtfaAL0UFK7GE2JADTL+THrV9F
G+l/Kqi74h1igMiXLIBNHzHXBL5yzGPuQTkJaqowReXvrMgfNAIT0T8K4d1YnZPOJ+xxxncq9e1/
O2fW+MgkF6dmxFcgRp3Jnfe9n0V7twBygH+NozC+6az+1xBDrkEvfUAGbjCt4YDGWSn39KKSk6Hl
ZoRCZU/xxGvowrvlgBRghdKKHmn/9VaefSkWvVrWBsbUy1elj1Tz7AAHmvSL7TUSBZcQA/dtP8Ty
a2fLptlj0dYHXj+nBxv5/ofGz7Jvedtb+maoe+t97EBR2cRdvtgOAjiP7pzYt7GB3UvVgYYQa0wd
4PLEQrQvRelayZlFSHbYoVW7NGmKo8rM7E6W+fK6uDwpcDVhDBJWcefz13RGXWvsUvRedgaMkRAd
/Og79D61bTStPkl/TA4iHDDPqWimx+lsnix49POcGU+uFMmdN+abEgQMZp4nlFtox8LdXibmVaLS
a83s9ZQ/zpYYRpTeUSc07RCXgmm0N7rsinvvvyXKXn49ECkdQiNVUZOi/GqmU2PkTebK6owsP/In
2Acc0wyGOHZd8sM8eOpJz4S+1zuEbzQt/JQUufoHB8/09+2I9eb6NKlK2LzfWQvu8jeyyp4We16Z
mmc3CqsnT+XDkzALdWexr4yyqFKQJiy0a/oQl9MbxUPbCNyAg4SCKjmPI3Zgo7I7u/fqKFxolEoR
CsT95HKUukUHRdbKDtqCjj0Im3iDr4u3vz1jby8XQVWRVADg08vqXY7i4Eg7621mB7OEXxHTNVQY
ZxxLnVblOFQuhVVK3HUo/L9kcwO7ZGMKajt0C6FWr261UsVJMSaSzzP9disAnH6PpsY++KOvHjMx
jnBi6eq4GEbeyX6unFWK2gtcnLquSaa1Oh7SVI5XNIUThIX6rLJOfHR7ke5wgosfjUVKq2rUAyEl
3gm78t9PRvrgi/zYafGdFOntOeWHUJxZ9FkBTaznQNQCa5becQIZDv0HZ+a1vKmH1jxhhUhNoYY7
8en2ci9JyuVBpSwJ+QZWIKUasDCr5fajtC4SywmA8M9br08K3Aqn6KFQ+fihar2nFOe0PbbxeNfy
9Lg9+Ns0mzXnaQzzdoEqgvK7HH0oYncqElJCGBB1oJdJfRoiJT8MNZ6Mm1kVEY8WDNNsaaMCmRTN
GXhNvkce615p7Nrhev1LVluAZ7iWeJnmBKVD3kAnFsbqaKcPtz/4JepfTjdqM/i/LGIgZFdrtMcE
/H7sUSoJWr3QgIWlefbVEmnx3eEO+MepwZVuO93Lo21Xd9ZXEgRD7sIua4HfmyrutnUcjtE2Qso4
P/SjRH1QACr9SoYApC3JFa42DTDTepMmMjuRjzo9rEbhQzDoEu0r4HZTg2OV9afcMLBLyYCg/pxa
kpjbX3plaUmL6f3CE2RowJSXS9tUE7lV64lATbS7K6lpD75s/feLqecBUC9+cAprUdscfkZV90nV
ct5Kw9T/Fj5Kj4GtTWSmKKBDZ19tMWlW4zBWjQiAsbXnsvR/c5jHE4aw3tNoTsWdq2DZJ+sFBoFB
k4HWIKAn6/KzKxyxVDyMImgKjJcd3ZXvMq3DdHvp/N+Z4rehGs440GckMKARQhu/HAtzHxETrdzA
bjTnB2B1HuoqPhuJ6X8wMdna4CuFdZ/S5MchV9OzNaVPXeprv6BYkSKbReTsIzP0sp1uFmHgh360
03MrS7bYIqo7UIRrE2OCxVi4o4SbdT7k5npS954SwehGmDVTh95L8IQQ6uQ90eflEbJaA0LK8sJ8
wf+sD1km6lEkteUGGX5qxwjPyKNGVfWp6Yx4bzaoG+XpMN5Jsa4sBtwFkg2f3c4Td/n+VykW1kjd
nLpxdHbiJjkBKmHkqBAos+EvruKSXoieFnsa1+W9KLrcjJffSymYzI4GMWEcuMvl0FJgButOIj6P
Mj4vft77YmiwivW9epc0pr2Z5hFjPBX6Z6Rov1moK9zZim/vreUXoLjHvU0Bzl7vertzTL1y4vOQ
LzRvePPbuk36jTFjw9cD670z2VfHI7UGY0J4oaNx+cWZXriRyr34nNLyP1qeLE5RU9jbofXQB5pp
xN8+am931AKggZEkuJMdoOGX48Xge3Me28lZd1N0DgoNJZL0oZ58bKkAVm7yGB3320O+xU/yTKGW
CSdmQZtA47scsweBLLXeSM4mksL/IkhRyU0TF7n9HCkt7rdhmdcfIR4Cwc3MDlPSaKhycxM3eLXg
Ux9hfk1wHceNhcn1uZuF9buIx0jfCSWLD6nVlveAA1duN34y6QsQPyITvZDLn+wZil6WVafnWLna
DmNzrPmywvw6Yxp+1Est2tWdZ5xqo+XXemH9kFmNC1je0v7lnezt0RyzTsLLvFNi9O5e9eiPGGHd
n11Mrx87S6k9rOcArUT8n5LUko+u9ORJgM98BFdkICyAViNGuX+nzw1PiLWAK4NCIJ1aMsVVpDVD
w20zLUvPlvUD5Hq3mePC3frTlBzm2Lmz2a5sbtohoHXRkSMNftkYryKJGYmBokCSnqmOdHtLn7pt
rPwfqIaroyriT7f32bJ1V8GD0cDpohO3PIlX2yynaF4Ys5ecgaV5G+x603eVHhfbKJPyzql9m2Mx
i8yfT4eMS2BdVI0TSE9m0qbnyAoVkLlBHKdEN3a3P+jq9L0aZVWW68YeCr8p03Of+smJOxrD5Nlw
T2UOADOuyx//w3DU/pccFpfV9THVp3FwvUFPz65y7H+bvp63g1Iuqpua/4jJ8L2C8JVQRNFcuBZS
DFRr152dfHSmkqdDei4IuHs4md2uqgWGICbZoYPoPkLG4T3m07VNsvSLwbC/EOdW8d0lEe+hKaTn
FrLgk9caXxGiEHvXS+9xzq+tHg0DFJAWFRr4N5chhApUOeD6SIExVD7lt+I/szF+eHn3kBjm19tL
d2U/0rPhuW4uXlMgBy/HiuXQO0ZOVHcWaWPE+sS+LtRwZz+ulIBfggeeI9S+eE+TIKxNbrsylGGs
2wRyJ4VsAea+wzgTC8nNmBGrNmAnnAedlGxHF5laZj9qGIaEQ1yD8UI3HACUrf/uJ3hm8zxWWzec
pbP3xnQ+IBA+804qx2y6c/1cWQcIGJxRyOOLpuYqlE9Z6MyhRqF3aAHvF4ndH2Yz1jamj/K6gkB5
Z7xrawFTCLoH7UosfJb06lXQi5H5aRsvy4iwAhH9RWMJoav08NcrDiYcBvcCASIVXb761ShZyDI1
WGqdUSOyaYWRiykeWn8fwMFg0xSEt0aZxllO06tRRKHw4Ozt4uzrqXxMtIojKvxsX+kz2tetd1eL
70pMWAYjTYC9zv5ZTV4xtQoSR1SeR4N+SuLWS9I14QEwTPrRAx1wbONqPBeT7Z/sCqG0NPed77gt
lzue/Q48J8q0UuXTIR0s413be817ew794+3ZvxJFPJLjpZdFARZC3+W8jL1XRJFQ5TnN++zJ02f/
SbVNueswKv777cQqU/Gj5UT1cQ3I6Dy7SOeOoYo2dXdticK/FHV0uv1Bb0iu5AWwH8EREPtfEoTL
L0rjcGG6ZdVZ15Hsjw3LeQzZXl/nZng5zfMuLyr5OKA3vCfXqQ41eOtnREGpczjY19dz5x5crf7d
1lVyAO5U7tuQZcCDKnkQQ/7NTJ0OccV6/hnBfdva2hzfeZddOXggE7iUEW2iO/fyjn+1WZ0e44QC
kNh5nmW5sTM17yQdiDvr8UZKZJkpUmieqwu/BvzW5UxF8PLA5vn1uezsjO2YDskRZXv01TSgnfmu
xxr5R5xB4N01Zmd9xvK+djejbYff6TAY5wGP6k+hGdX/lrMQP8JSSXnwoemfK8cMf8JzM0uKhj3c
tzbtjBrpERxiby/3talaytpLLflFpfDyG2a/sZqkyuqzZVc5JgRdiOuCLPxvfz8M/b1FyxjmIg+P
y2GMrrTiPPQTHmttvbH7nHd9Et97NS5/yyrvo5ZM85JOCEVPfXUYrVwVrFaZngUmSUi01NND6ljD
1kp9ecSm+48q3UMfdu0nayrzO2CNtyyVBYf2UvdD7wuZ39U1b2SNnkKCK8+tNbiwNo3psxUjWgWl
RxxTPOayTW1hQ+LoVfw8ovS5r8XgHaGJplsRt86+tK3qjgjslYua2IQqmA1JCdSOv7rz+qiL4tii
yOhaU/S9lZyFjQW+6psSg1ZstMakraorL0IFzk6e0qa1TrYFhQ0vX0MP9wn/rx+5a/DMmZIUBkjX
TH9wKIEympahTjMOX5x7vYcXjcLLhQQVTqWDJjRwRdRLLrdLGhZTDp+TJ56023+sJhaf8mgpDEa0
EhBNQr+x2nkmDio40rnNA+jN+oj6c6JtxwRyzrZxwj47NGVv/6hC3Xju+LiDWU5svmzSBjA0ok9h
4IUajmQS1Hi8SUVvgqlXZhYMmg2Bxq01+c1ICv4Mcp43YgQxhPsM448PnkqUt6utZqz3BkzkbNf5
qXrG3zhydmUsJug3kdfvQknuB7681sTBapQJtcKTCcbMLeIbu1lv3HETAyh60KI+1h+JhPJI3cMs
NjkCUGdhtDbU2XZuMYeJUJOzFfJdPOW2Xeq+R9gHKsoIjmJ2ZvGzQiil2YT4nn/sO7PPtqYej9/1
1sUyHDAmXi21zMqfYThU37p8FjiFGF556jwESRD0D3GPmGjp5gTkIQTtM00adj5jhlyIZOx2axC8
EcQNXaAhTVE65y5zGpO6baR+ZVCEmq3yJV3OFCUhgcBdDDaml9L7o+yaxuntgOK/CVzLUaO6vYj1
CmpTq41tabaTpJUzn0WTgfIhHiC/iMG2jmFg4uVwfmdXbFU/++VR8/NR/5Q6en4YzBI5PMAcRvZE
B2+qN7Jqrd/mNIUfnaELezokabRtcSPhdKhOx+hkyM3/6mEOuy1Ut/EJprtebnOW4J+kb2dnD9/R
/JZ4XVxssCOFm21bLYKAypiezKmbMSeP24ahc9NabOH072iOzJ8rPefgNENTW7sw1/PAQF6K1lCn
snzfY84QbiuMmOp9huvND4yBBnNXmV5n7kZOPLYNvhrhTuQerzN3qK1vU1LKhw4QhdwgbVmoo5MO
ati0tk3dYco7s8WqAcknVyqgVpU1+M7B6+vB2GhQGTqo4ovXmBuX+r6sVLFLzdTPt1aD+kETOfGv
sI6qBExjFOfbIjdE/AgBTyOrT634jz530Re0MtN/jbjHHalpRXvSasr8W9taXAJpt/j7sZiBkAHZ
VTDQrGJ+yqApl3tuP/sbMrEhwbKPou9hE0F7HyElbdoRGhRuTaOjbTWtCZ9jbvbqfdRl5v9j77uW
I0eyLH9lrZ92HtAGLdasX9wdQEgGI6jzBUYJrTW+fo5Hzs6QIJfY6mpV1llRJJMMAYeLK889t0fP
YU3sXHMENMyZqjy/+n6PcRPzgxRC+o6DQiA9OABHnMUgtVRXBWNsaljWSU+1ojA2qlwdvTrMHRWM
B443jc9iXkgLWcMvtraBgi9kmZFM4WTMH6UfSJjLKtL76qgHaF2Sa2LBpBxov+/v7quroEQc0R8o
Zjgns7szQBIUgQsH+QOvUzbYQMhDFtMS6uzzVdCNgIM1AelBIGFuI9VTitMhph1af2kjDRX5OcmV
gn1/K5+McM6rBD8eAUUT6NB5dYDXgP/Fl9v2mINWiMEZQAUj8gROXFbpgrfFNc/HPYFoKSBKWB3E
/RE/+7g2vVQXKeyy4ZiBPZfiOE42ag7NrTEmBoplAAz//tY+o84RCX5/wZkfFCk5MD3tMBwndZBs
C9Vz1Br9hiqxDKYHKCIXzTGNW02DRiyCqCIIqecLRuIX86uB8AKODkAHFgh+Pt60ij5edWVaw9FS
srfc0uJ9Nk4SFLBoLmzKzyk23K4Mpxm2KPYL3PWPl9KrKC61ShiOgyzlrpDq3bZCjZ5dqf24RRdQ
k5Z+H52y3KtWPgZNgd1qmVBqSyP5YuPyum6wvfIKBqDuPg4ksCRhDEFqeuy8CR51FEsrHiBd2Llf
XYVj7dDEFKlxeY4fzLpo7LQuG47iJPibWJDvkZU2FtyhL5YPkwlcH9KFiBHMjW8QToXmhAji0dKH
xNWnPE1Ig8au6N8hmqfv9+tX18KpgO+InuqIec22CsjfWgPUb+OR1xbyPlnKIfWD5wCO+AIe53Nk
HmETHTlCtG5AyRWwHR9XSI+9VAh8VTr2gKvCRRKNTHRUWDAZ6SyrDVnYRwVoSIcUhmPKKfJuREES
dmE9oJlthBmTyWRo+WUJ9dOTsfXQkQFWacTpOIHjb7xUsYF3058mz9MOSQgVRquhfxumPH6G7G7R
eq8XpjWKWqHgjGFSw/3kocPgwqHgMmUmc8BvgECsiZAeFAKf83furDrkneKPOlre+GjmIwS6jzaG
qGD0CuMKjOX5XqwKfSEM8NU6IgH7E2OESN9s+wtd2wljLIxHa+xGZnQoU0WiX7c9s1sqPfysZhHb
BTIH1e1wmgCV+Xh7SCZqAwzJ8VgnQJmDOUqEveGDvlKY8E/wiD8kYp4R2EzpEnjuC2luACWDfDOq
ylCnNJPmSChNWtAm01GDjQ56CqTbKh2seXGOrlXj8FspmrmaApIfW5ajUoAh+3in6BpbdYYxikcL
xSQoiCpvlFRp1kOPUufvj+EXchRgNF5RA0sCrpQy0+4tOqJORZJoxwl4hRvPQuY8stBmk5YlCohI
B0bWdS4g5Y+eyAn4QKzJGmTmFzEAM2Vt3H4/nM9iDmF9+OXQ0UArYA4+3rha+h2EgtEd4zyLUbxa
WdTq5d8MiwAhNS+7RVCGBxmMmUDIZCssS7nUjpUaxE7fVbhnGXgXqUF/vrhrpAXn+ou7MuHoa9y4
AfXcPCdvyn5SotGjekTycFzlpnibJGBA+37qPm9RHl0CfAp1+EghnP2gd4e/LepKzKNaP2aVlm1i
lF6sWl8JXAN9gVwDNCCH33o92ISItwKDzRdqzpXs1WUyjeqoHxH5l2gqmYDain1EOz+xVk2JFnLf
X+/z6UepCfBDiFKDhxs/P26NIfTBm9sFxtFowYAVxcgI92YjrEtJfgJP4MDq1grdIMlfv7/u5/ou
yBwsHwBy4A9VAWv9eGE9aMBZUWFi0U+pf1PV0jj6QlLZWivcYIbrU4GUNAtrU94Ho4cIogJnFzlH
1UYd/nghBVpCrUh5qmFwgSQuyI4myGkdrzFUgmrUbEEgfw4vYbzA3IJAAQILeduZmKxjNIQaWsU4
lomQ2TpqU6jR1tGDl4PyS+yRXLC8PmRodWVdaGNsMqP2Q1tqCgE1Z5WMXrYAwXw/h+YnlIaCqmMI
CdBw4BCo80Qr0EloLqvynrYIfB2tshTg6A0tIARS0fSP+eCpR6OEd0onxORNJ/LBKkPDUJJycLlV
PRqrxkZ+SORJRy0O2ik/oZtQK29M9LtZZZFvuUEUAe1lelU4kqEI0Yt29OtyYqNmNcex1NAYSs/g
xxFRiyq0+dS09BYUztNW17MqBdFaYAEQXwIXwPNVk20EUbyKLKtLHwywt5ScYAH9XRNDT2zEBPI7
q0X5dlcF8Qmh3/TF8EO1WYlCn92UlWpFdlaE8smbDMOB1Z4+imUeVOit7A0p03Ezr8hIixMBC8z0
ICsxOi/VzaicqWnQprRoK8/upVJaA/QQvYSFFIlQNihhpWaqViU4yfRiW7dV9FbCVgOHtOxPd2Uu
64eobNOY5VOsXKQymORcw0DHErAuD51PWvCoDbTyiiBxkz7raBKgBW/cl4jjATA0NLaMrtE7wfcC
QJQKFe1b60iPpQVD5VP8FU4rTFnsBkCGEJ9RPh4pMCW2pZE04SmQtQqdpE1tr6RGc1+rAlg8lK7Z
VIag2HmJVMmUS8NCBPbLy5/DQsiOIB820+YgvDFApSGGJ32UbwKAbbGlYp0afahzdSOtAuDRqdr7
KbPqZqkpwicrDfSZMF6AMwYmHTS3s5vXQ3QYaZFrPiEvUO2H3EBfHbSt3EQIvTiaF/l7FAULCyfw
0y1rsFuhVXH8kMiGa/ZxxoUEZxNnSj6lVeBf6yamOETXKNuvEhGdj2PPKdBMimRxkb+gYLNcUBZn
M+KDaYrrw31RkJ/jNfJz976pZKnHCNQTKP6BxxpaUxPsSNb6w2CO0oUUBQgoeqDIUtBC2G8Bc+m0
B6VWzRrlg2UHsvIqr7edn6I5Zpdl6kVl9eDyydJJ7FkBswX8gWCqR+TK8jKnj/waUNIwGIiU9a1v
a4OuRkzNVWsdw9qHkTiB2ZxJUlagGgBhV3TJRSfrADjbEgTsvtFU9cIKfNLPmHoIQXxDiyc4NTND
GUGUqq9gdJxAs6cBr2QBZoJaBPDIiKgNQYRswWP8pC95uOYctEF6DgxrfDzv7AFfAM8zOhkpp1qv
4IcD8cqp2/vmuhTz67gS5Ycy77UHNLOrf2tYil8ZVHI8zwmFOc9vJIZfoc5kVE4a6K2YXKNNdOL1
b9+rlM+GK64C4B2oVzGXiO3O5jO10qGXi1I5haOfb0Sr6W8FpUfdqA8awWRKTJonmrKTsLY/oObu
zUYN1+AeXrK7PjlAfByAKsG9hGWC/N7HeU4KtY1Cv1VO3SRL95nahY5VII0UNIJ/+/09f7IjZ5ea
mUAwtFJVjRrllJro+TgUQkphryzh/T6LCviusIsRtAIrKiAJH28oNCQRRDutfgpGRXJiMUzXgEwr
l2M2IVuRNaXrywpKZwuvO+RZ0Tjf3+TnQBbwL4imIn0NsPhn7F+o9tD3uqeeCnUw7chM3TCIEqI2
5RZQzocuEy/qqVvnanXojKX2PV9tK3CGIUuPqmYdWdnZHHe9IYhNFminaRqmfRtLyhFUqcG+i5uJ
gYOg38ZJkV3Eipj+QN/tmywPOTtpFf1mMw6gKo59BLIBMBSk8j8uQ221xmSg2uUkVrDqiWT0fUPA
yNEcKjyH5j1gEyRlNhQKNWvVeOv9dtVAxqKwsK9HOjVFKKFtsBU9LawPn4H3olzlcTdU/ECXyIAp
zUFfdewDfgxY0VFuR98dRG1n+qOyMtRcydGaJB034GetL7UY0IsySgVbEeLssfaVcOk4zI8eb1XM
40fQKirMyzm4CLjEMNARVD1mhVwGrB6FIrblACa1FZdxRjMY85D94MGYdlYhBCjpTstqpL5qNfcm
3uuxAaTbI5BPraSwSTETnmLp1dCuJnDyEFGtdRgHcNcDijYa2c4zkt4g4EcXVhWaeTyXgKHvEJ/v
K5QGhvWDCS3akkbpi56Aibp7UttJvbPEItyVOWQUUUBBYtE8QykYTSseTor8eLg1lbEBqDVKt2j5
pjFkrDKZwGwrZFbBsRDcXC+mATHMJIsQ9EBCkUgoHlnqAfSJgIy7N7ATOGEh9h6iuB83neg3mdQX
ZXzlq3Elr4cJkA3SBD6o/sLOrGUCcR+/drGcXKMtS41g1hQ3V3LTKisY3slTKEUqILkh+tiQNLL8
gIo6uocQCT1OlhTAXBpirGjngFw1Kp4Bd5n7FGCCyus0wljbAZFRYB6ShnZdKblKFp7ScAipIqST
rTRSZCNtmdieX1m7kVMZIs/fMamPY4rY4BLHxicHDK0zkGUAhoEXJ0APzmwtUKmGgPYI8pWA3g2g
xF4hFWBL+g+0GwBJte5wdo9cf0yl6EKbMIV5t1KHpRrMufrHIADJR89M0KWg7GC+krCUBMFCRuWq
R4acDjlaGnYwuzdpjSadeV3pV7E5DESOpYUg8ie0CyxbhAPPhVVQzRCjH/dQ0zaaZ+ipcTXJl2Gy
r6VDjuSfqbRM9QQmIqSqgnQ1ik56Y6Fn1v0Yo626WlBf26fGuqxMW80kYsl3URa5YlrZZ/n1m1qQ
///1Fz8Ur9lVU72+NvvH4g/QZJxT4vy/m4zT/Dmv/9f/3r6+JmHm/8dXzcb5B/xsNm7pfwaeAnEW
CxAyoPB50q9/rZu//AnPmABMwT9GsBvgfKzu/202Lkl/RgIU7wEeAFhGXgkKepsm+MufBEn+M3I8
eANogpAsQeDotzQbP/cHe6eCgACW0SOEM2QDxgjY3+yEgTs9SgY4li7Q4kTrtpG/CqstGKTSdN1U
TAdlOvhXMgSFVfSKEldDs9KVLaiPyJgpKCTYZNDlCUXTO9ABFSH4SVciGovqm8pEnwJbR+hGpXXB
yvqqi1xFcAVvVcV2ZlCt3KXgfZRMFuiOEW2qbK30O09f94HttVRLmN646bAtQMqeOx5YgMbrtAIy
Yh9sjdv6On0ZHrW34RFYA/ViTI9h9DCq69RbQpvrH5X0pxmaWcdgJQEJf6DKrinY9Y/x1bjLf5Q/
ZJ1qd+JrFxDjSSqY8ZT/yH+0rxnaDMZkehpQf34Ft8Rz2vF1DIEiwLElecu0fNVH2zZ61mNAdks3
mva1glyXM4InLwbnzUprHxLhbUSkIO0DMkSX/bjgz8y7c85v6RxjeufQGOhCo3g+Fr037ovqaCYr
0dxqwk0hX6o6uZjehKN53+7S6+k2flBsISHxA5iHyo6CXN4qqZhSVAIWpx7MxKAFqlB7QRS88d2h
uvy5Cd+3PV8c5syA/CcNU13YIPNU7R9ggyxJhXlD238/qfDFmoM4BRqZJ3lhwM/iXqYIkhQ91RV3
kHuNJUUBTnpubXoapNm0VEy/dLWZkP6dV5ubHVw8gBYRpDeIs6CEfN5TslKn3Ifzrbot1d2Rom8i
jVjEcOipZUPE0wkPjYYMdVnMZ9qCeILF+Vnkvh/A3OJKk3gqvDRQXdXtbTC5odlJC0weqRMwYBDt
fqTNDqCzBpV61+bj8OKh+8UNL3mAFVYSoQG6isSb4gq1EeDz9ScXJUnKU7gBLb3iMZ7svElf/WOD
ZItO/ZzGN8KFYpBmG96IKHQzENsnsM1Xifhfv6gFGQyCljF9BJgLypuIYcc5QWQ5ru2oIY1H9Wt/
17wFKRNuhH106kOg3Iiy8S/9h+mxGFgL7vaLnnUnX6VeQnceaXfVrZ7QIiE7oyL6vXRbv3RufBjv
+q3P0lNJ9ISEJ5RyI9shauRacQa4hSWdEpqjSWVE+8CZHpBsCxg4JcO3AM++Fc/Zc/Fcoe7B5/8r
BdEvXsQLBWqXtz/AgKlS3CBUDchdErvAYlZghVFJa5Lsh7wNWW2SHvWICOBdNa6H0s+EghAwIMlC
FG95mWfy/dcy/xGXeUmazDsX/62lySxH8FOYcVZBUOvJCKNy2frO1im7QTIBhVHdQvZfe1kFkUAZ
ksao0UoI/E9UUNQlh3HpkjPl8Le45DzY9vM2UR+GQBsQechaf7zNWJPjElAx1UVgkSKDS6/vAJO7
oO1CvmnxQjNz+K++kPyV0kOHETglCE6hE8VsFkM5D2SzLlW389A0XTFzNN8w0NgJ8IKVHA6DUxeD
vzKsWqcK6P4cATEeUumxRqpqNG1OM8jkbEzXoxIUmwBNGqgKhC8YCYPS0UdI3uqiLJAn1U2I5MiL
M+bF14OsJmCwan5rUfN5gd7fzmyBsjpGf5IwUl1LoSkNeiIOdILXNJESNDUmTTrqZywJGZRZB/Yu
It4j7jKUl1AcXkcQBTKGffaYpMQA3JIuKd0vj+n78c3W1U8TETz0GN8Iy34N+jWUzyUEXa6iq+pg
3usrcyXfF/ANzEP/1O0Ht9qHC6mtpSWf89b8wZdcm+m3f/SS8x03c/1h2/33AZvjBvMgzURZgJlX
PpYg+UCpzGPdkmC/VCK0tLXm8fe/x9ZautdZJuavvtc5t/L5mHN+dhlwM/7fTGrVXZBEEygd3ft7
kR4O6FFNHh5urq4WohLnxZkv3vvrzMSJb2Z6Z/HrjBv/1KwBMiPixnP9VbN+KtbVGrVYtk5hIK9r
MhBXcBXqkYLAttsVFxl5fNwwW3DtjY4/IiV8UZA7legkIxfoLESsRaNe5tie7wY8ly/VYIZoOK+6
OaLaJ8g/DzU5R8sJLsGmEtMyp+K6mmgG1phjsSkPlUjRAdFAec2Nsf4+sLA0lnPe7J1N4P8dx7K0
Yc769t1Y/toN86XefrdhzuRl766jBT5CkSk2TOeAylnf1D/WUDK5i14TBaiwlji5Fud4lnTro7IW
kW9T3YYNz+nArENyjbJ1TWZKwIKQQd8BodAYJFopIbWU67hD8JCWDOVMCdylJdDA0ok5L8S7Cfin
n5jFFZtF/3/vis3p6+aiaw6VrfXW6uIQOyRLae6KcIupt1JVJr0pNIjRqpEJv3uXzMTl332XLE7C
TK7+LSbhqwAi8KbgNuNFT9anAgwFhQ5TD4iYy9iPnPwonN7d/wAHLLt3IkZefZvUrGbm4YEea1sh
q6urC2SqychW25Her9jqJiKr70UkoLtfyev/GdS8g3jSNiYYeTEo0UWalkHRUP2okcEJrnW3HUnH
gg6/1Zt8W29wkO/1PTK3x/wNTc2oXlBhNeLoN45CbgXnpVwpDxprqbXyaLmKCQgMbjw4J0fPPt6i
CPpSt8cN4iWrNWrOqMn0tc7QCWdlstBtiEHxZTfEvUTazxm2gfMKehQbTG+ssF+rrYpGaNeXCE0J
Nmzn13zvMfWyIa8Cddexa9gdJlAn1H5oSIyPj6n5YrLXBNrOphXZgBrPCZ6gqp98t3ZCfCpAAm5I
ny+1PUl3l8B12pq9tqChDFpgHDpLiF07DRHXHTXwZxWvQB05DV1vl92hw5CtM+1kXPBwmeSK67vo
rdm0zl1Hhw3u5zmmzzrbPfTs7sIkdwhv0bvLU0pdFZfLSL4GSSWUsXuHp8AYTrTNxjYJXq5sEh57
Ex30XSWbi6vjEXhLAqwb0e1tbfPHPUiSyfZlOIDU3WlpxWq7YduWvtzKEP0pAacxi+iLhveBQ9mu
WLZLSefcb1uyT9aA1TIoCNbT+/02WlestBEdOgS7bbbjH1awygnW/aa7L8E4T4qc9HTcRLto3QKS
SZH5Ie0mouiWdCkjfBjtxo1y4JflI/Soh6/bmCh4xOTl4kFzvYNJHldvLbm9FY8hmGSJSEi5A88g
5riwaybe2w/xurF10tn5+qFmLevZtOkdY49pFuhA1j5xRzKSVUZXPe5v4STMkuM/xeK7gzCz4osW
ODuUoKmuRmo7wZ3iBvbOOndDctij76CT7XqbXRouqmA3D/XaljYYojM6NmULVt+SpJjXLv1DJMXS
/MwUfdWUZYMibz4/fFN5e+PQ23uwQ5KS/pDYxCyS0s3juKO24uIMZER0/MvdZnN1XJieZaE1M/N/
Ca1fQuvfU2jNbMe/56Fckg+zAOzfU36C+O4LqwZpLbTr4TSTn/Dqgtp4UwCmEuimilVMdLl+rO3O
6ZzWbu3JmfAzvR2cwUHuifLnxk0JLYmuefg3z0jx5wAKdPLHbC05kmNuJiZTiWmObAc0tWM7tCMm
2N3KOHWrbiVQncGgYRZ+hrCotSMyPnJLjcrJbls2UJ3sWmZ3trbp7EefWcy0uSYFgcm6t4WrEVoU
ECunx18LmjLkaeCzw2JIYNVAml5EJCA3jwp9LPB37uLDaHBfU2pe5tCOp9i9PKmsgWHUkVNOd3JL
4p11UT4r7kR30LQZ2V3u7h50BAUCskpgPtzmxCLTWWtDTb9sb0HdRRDPMAgswJFq5NiSFz4fb3xA
V29Q33i+x/PcqHh5eUlotKHAijm+k7gpjFeVjE7rFDafFsALb0o2OrqTssLlRgHKaljifq+3sZ4L
az0z5UNzCDK/yhH5x+q1mL2WmvjiK69AlfOV3HaMZzj5Mqqb3i7W2dp0i/XARltxwCtvywiiFLDC
QxtdjxzfDpwIv2WIr6d2wGIsuMIMJ8Dy87+VLropIpgROaFd0wTP49VOTkN7WqVujGeHVbyHz4um
L+IhzWHSiM4EExS8KbvxHr1W8b96kNzK7p16Pdkjg6Xv2TKRncEG1B3WdAEbDDeDh4RRhbaH2wAB
ojPasN6YAYu7tFuabktbOeiu5IgIBCXrzikYul7AAtew7U2sTO40VF4VlGbA09jBipTX4nq6UI75
rlzLu8alge0zID9pRCYMR9pkq5AQmOd26WZOajv9urloLkRHZNkGn7Q/MlQN0WCDdlwUJPnYwtz0
bJhIExiSMAxpeNvh98TO2YBP7JBNBviZqtjHjd1gKraIO8EAld3cNm0dXwZuCEY7PzwIDKyMnbUL
nZVFO6Jfj4fWIeHaX1MQybjB0vZZFBWzgNUvUfGHFRWol/peVMydXa9VhTg0ISo6p4agqG3d7SDw
B8c7Dv+lGDycJRkygj+j3Xsulw8SE+0RJ9BzRToCJZGxyEldgT53cFixae11qND8voY70LLJTlmI
/WzgECY0cTcs2zf7fq3fD9jPKvEQh5024wGwA4ZT4duZAyA19y9wekeK5D8+Uj2I5EK+D04NTTbW
unEbF4fPUVygr9bo6LtGUp+a55MDaWd/L1JBXLAwTzNfqOoiFFz2leoqCAnwE91SePL7nnL12Nra
8+R0rIBanBztPllPkEoqJKTCuJzkD51KRKetmzDgeCExVTthtRs5AebNx799SErf9hjg5Pjp27nr
b0I7cWq3dKUnLntjSNYM8jViuRtc8felQKfw14bHEMoXkDpW7vE+yF7piX+CtIqcEu8PGNbGTqnH
BEx4t01d/qqfr6xf+StyPAKHf/c3iRNu0O/JxU9cMbRLWrspxh1iXRIHvbHxPcbIYju1Cwdjwj1m
0ALg08cIuNT3WID7SF187VOX3w+PXPibiE2rnI/H4T8xTtxJjlfxK5+/DlxP8PdB2F50qxQil4td
AwaEgYBCSC/jdQqbYYcOZ7AfEmIdtU29Tk7RSb3P1xDf0K3NRX0tbXo2OOA7c9uzkTPAs+fGDIBK
TGKtm2EVVBrQGFqutaExIL9BNe7mZxmds+ZisiHdKdcuMtbLX/H9OGANRJwSzy5oQysqMhBQnTQq
IaEQs8AWLkMndtC+3magcIZxIjAB6p2rrhIKoXI8e1wlrg+VNjojS/Fc4yCS8NPAwvlyuKoOXB6n
APcIlABKQE8jk+jOdIo3DYaFR4M9eMjYSLRL5HY3PrvKgfpx0SaQZq55ityQQc170GsehVEy4mzZ
aFJENcwkUjIWokA5FfaGq1HLLdf1rt4Z7tW+hKqsoMb2PXSojIFXNGb3kqPhpmtMUG0X2Pb8fIGm
DeCn2FGoDyDUdrW11j255XdoYmIwZAyfrdoV8rlQuS0OCEbLKrtlOUJbhW0cUbuAa1s2gerrCDEQ
NZjozcqDnoddtkIofF2vlU29k1z5Xn3Wn2s2PvvYmTWLd+auW63hV+d04o42kSnMr5RsEcph+8m5
dzpb2GNpYXn6ruKGl8JmcBObvoFFi769JfT4gnQ6vbq5eIzIzU1PXmD1eVgw2q6iG/2Cbbm1J5GJ
nHiIpSbX/Col/pHjWhbMQ7Aq4oIvL7fWqmIIgzC+zUq7X1mXPlbYxEyVsKdHbC2+pBoz8fLKQbzJ
7Vf5NsfCcFnIZ8vD0pTYByNBcS3B7mA7AK8Q3usdZROsNlhJbo7nmP6e8s2EbDm2kEcjCmMZ2wGd
kCFcJ7uEnUkNN18broSJUzb6vYDQUObituiFzDQ6YmJ2NFjx8B6xLddW7PTgH95yO4YR4WHvZ3gA
14Zb4IJawV8tLKHBdDvAxwgLIQvtDH+Z58XeeSTzkI5aoC9jN9TIk5yjdaUtn30SfmC5hcoPBTIo
Z/9kuOe+Bz/Q+QWUj+Ov0LPVQfu7a82RGLpd7yQI2PbC3xr4vVmLthISf6VSfnZ1uudmqrYrnCeJ
tDeQYiw7nC1VSDUux2CxOpkTb1oXnUsgi+PjeNO61RVYNfe1iw5x+BuXhpDEW7RcXHHJHEEC59BV
XNbB8kVsM+YoQTzgZlhgzzsMR/lKvgp37YN0oe3jnb/WLrq73B2IgHdZNg+RIrJ6acE34LKQy2GJ
YGxcykIzxG6Mc6tDFv78bAG/+TuVVPCYVNiw2DYr3zFxyPgq8QAjbOutZA80uO0dvArh3A7v6S87
qq+HLSSzm1z5Nh9js0LAliFw19iwYLMbnyWwsRGXvuvvKrdlJezOEPItxudjF9iRa0K8RDjEI5T2
hN30WFEKs7rC9sQ6YQUDt35K4NQUTD7Cj8P55y5Q5EprREOxCxEu5dYtfnYOX+kKoVauOrlo5tF1
/i+EGaHySwB5KgRj4Z1iI8JmcMPDiBingE/MXJT44lPODxtclpBNPKwK2YXJCLCrJcTHW5jVIiSs
5fZwt4q3C2AhHWPHg7TGWYz5sN3xFJMJmnvj/IwOt8RbhFgHzBp/+2BP8BUs+BwK4UeYH1cLAtuC
m+pjRhLMOQjrLtM7iLm1R1O4M1gr7IQUoo07vHA8gRjlCYwGn8/dnXYtEgoJjuNknFXReWZWAj7S
eOi3wjrAYT4/nGTTuQ211tmFCLBkdttttD2WiwfdSfAoHKHIbe9KR3IAW+nCY+YaX+etaAKu+lOh
DqS4izEE7kRoFyZT8MWVa3zjrYUTFPM2velWw5YrZr7h+CeAwgifyI0KGCVOxsIVdwYnHKIneN71
ukb5Q0igh/DgqxFBaMvOTnYM+5lv5BBGQe8GcAFhdGAK0h0KIA+FuwqdjNLktUWg2sTqtkiElFg/
i4XYyo2LrgMloS/Yx5ggPtvqCbQjmGfuIZd3fLahFeHsYK9fczUkXPPX8r+aFO0b8W9tHbnyiWtO
7g0GLtwoeIN4NcW2WzAIF33seQX+Lx/7l4/dppfgzGzqv/xJWnInZuF6VE2iDLNHNC6C8csVRw0j
75GLSXm/BMpcdl74aN4BAH45L7+cl1/Oyy/n5ZfzMvwf/zX/okCPR0C/c11mmR1JSFPf4uIbUAPE
pNeuAZt4oQhw6RozgNBfdY1lJ2yWKvjlhP1ywn45YbC7fjlh/3wnbNGKniWqfpcVbSzI43mJhiiW
cWoNyJSA1e2c9yjWPHGe7ZQDT6xy5BjyjwTBCmR3tXMOsYBvaiBuPDHVlpHH0BBrmhCH4fHtn1Ej
4PRM9vzK47Ixfc0tIr7cTRuEt1EvaWtuj7ABmgTQAaDHnPmAv/GADI95/Iyzbrl/vIT7WrzTWa7j
j3uni+mvcyb9nWf0b5r+Am3kVwYPmP84JxNoB+cQ8r7qwFPTNXzzI1qHeB2Pud3evtyO9AlB1Rzg
h1v8oWCIpm8BE+zxXeGhdR7vQxxqPbGn00QOJV5aUwTVrwVyAJRgkx2yQ+2al82dfKlcKPvhqF4X
doGAdgnkiIF0VY3QErm8vHwGfRe5RFQzIZcIRU2baSOugUndTG7JNIT6WydHdDRwJJqvR4BZS8Yh
IQOc68AheHdHps1DQozj29tVQK6QBsBYBfYSsuMbcgAK7iFGYg99Negth20KzvZ2i8D3riUefXmJ
KLAfyPwh+n9bsVukNhAX1PgNA8IJVEjLf/Jn+N0fbzEX5znCJ6M3wPkVHFRwfPk+M/l1FP3dysx8
+ySMrdiMWxVYZf7YIuVDf/T2wHJybxDnGoU4d+goS04DuT7XsrsALxN7R4B/2QFBc4MaGRt9NRi6
sBCetuuQXHEyJK8iO0RiAvcSIeZ6+wKozXietTdgXyL7bakPD6d2+WxUv7uTmVE9oM+yNsjIB+g/
invvFTBrt98YV+GjfgRP2HG4RJecjAwB4w24dSpaBJzZwkSMvXmF4kAVfRgiXk0zPOXPOpJ8TAAW
G23ZPFR4URQOykfd7nrSPXy/AgqHeX5yBt6Ne2aoW20NzlkPZwM8vSHytK88BZrSZwk5I+aTcI8e
PDepkzqJLbD4Kr4K9ugyi8xdiIwQj2lzfPD3YzoX2H03pplZj74pqhIXPLeCDJVKkYlCKkRxmp0J
HBfP5wEQQ+rVGWtCG5TxS3YOJJB01zsbYJdQMYXMJrKA9Tkpo2DPRxgqMDHIEfVIYSZ75IxgNWWu
9oAS1QXkMbiAFuaUP/9OLkcgNzZCAePn2QIT4+VJWuQN9hzyMyJly7MDPD+UAbjU2/6Jw5c6ZOK8
W+R+gEdrDhyNVt8k+MnT2zzJ7CH9zNPpHM7E098cZM/3e0hTZN/dqrB9lSlH/7qytqXKStCVI/A8
riLAr2tkMGsW7gZE6R71w2SvOOTHpAXUPRK/WEUTidMaeb/OOafTEITmI07WwxmWZLEY+DX1wPEK
na1sRJgIGRLFb4Xbb19ePPvt7Wb3mrqnyywmWUZw/iCjQoZvAc7g1ZvFaiDUeHScx7y53uff0Ycd
+TlwQ6/bFf+dZ4F4rBzpRQTXq3M+GSnb37m95BnFW6tmoTcq2PIpEc8YBNTrrvj09jfKqiQ8exaS
gIYQJRC8mw0kxlVBR1LQG5HcpOzm5ipnqXO+Q8jE48tLhto7LkW/PwdfW4j/czbPBZrv9pE4ZGGn
tBhoeUoOqg6rC0gzt3NzjgJzKyzStJPvFi66pC3PFWLvrvpLW/6jtOXifphB9v8m+2FJGMuzYP8/
77Qsid0zMvDdxv0ldv+1xO7MQvoX0+pLhpL8TzCUloxOeWYo/asYnUtm/5y29l/X7De+NPtBMs4Z
xTQUJsyko5aXPkhHYOqZxx8dkDuHfFitD9lVvZdWAHmzVyAp7IS8xnsflhywB+w/2fuy5baRLdtf
OdHvcCATCSTw0A+dAMFBIiWRml8Qkixhnmd8fS/QVdcS6EOE41bHOXVvh13hsmQxp517yrX3qu8A
ozf9DdyLVbwBtkcA7IPw7q0z1WUJLBl6Vi01e9imyMQEAkC9ZhsecRWJOVYZeHcGPG8/NL2bbAmy
n+CmyMVNhEgPxZozruzs8ibx2d9seUcikJNAA63aCUETZTBjjaUInyyGHpexj26tKJbtzeS2BkSG
PXDrcXTNRyxsZ8EZN4tbhB8IQMJVeKEdsaK5WW9HHGhgj2Ui4I3UwGoiQB0Zjbi9sXjACq4AsrLj
rYGQf4Qc1XghHwGXgPKYCs4UzcuX4M4UKRGttlSJbdSL847c7OIm3sLfanHKL5Hfn05ucu96OXQT
ii66S6QJVHFxc4+8xv0j4mhg72RkQZbLa4aMS2Mes5PXy+ubDOUyxEQ8MhNOjGbrnAxNrkjuoJNR
pGImV/Z6czh/hrPLnNjM/8FlquOOnlvnxP6pSuprdYFUTb4YsaThbkCSxvahvV7H5MvrekfFy9Pl
0kX9qL9Z75CyQXcafOfqFWBH/LPURA5tTCv0i2dlWa6ZHV/TS22lXeir+OBWIl2d371xRudmPLGO
YLDnqd5hxuhta18goXf+449kgOc+fxLmV6A+SymH9ihAp4tioN4M71/HYjJyyUwZfyZAYKqrEaE5
ItEji6xscjHCxscI3rM9a1+iPfZHgap8ZCzaS8UkUA6OUMxoPywKAXCaaNqFsz8/8Zl9Mabxb6fJ
kjdgX+KbJ5SO3cwF2L+2Gj8v55RBIMs7r1JyDHBRoYoYXBQWumWZKXJ7SKFK4naUjAGx9yvyqvZa
LFHJluALqv0KXhTxjt/v1+h1c1eIpww+bSEwSxS0jRlCD1H4phB72EIUOB2Qx/sApRNgeR8zp6uM
u3DmdKekV1I2SIHsYRHQKj0m/2iIxxwJ4DFb/Lwdv9JYYCGCfh+LoC6fxsOTloWwzh/W3L0zJmr8
3//eTekzfvfezYnvROHWf7n4TpTu31N8J+r6f0p8Z6zjlCPvt6zjnAI+ZrI+uW//NgqY/npX8BDF
QZozUr1A93yaeBJKpFS1li1fPZQnlcsUjXuQbHyArjMPcFHuoO8s1FKMj1QzlQtEHhXGqWL7Ofjk
gTQaKppKSof62tjMdwEqigbUwvaL7bGz11W8UFYJwPYjnN9AMVWHZlPAeR5UFEK9XhQHF7zJuQCH
HigIrRw1XaOGR08NZdVYzhMg6fZuBzJyk1ofAVYB0vELGc+/aLSMqpzUUsyDjP/t191yLDUKkLD3
bXkFphEBrlZU/BzGRGuwoKsQ8U9sB4sYEGt8E9UfFA40tWSLWi+jH53jG+eVLfpuzmzOJCLocx9d
KB2cjMVRSd2jmGbU+BcpTE8Pt3L8qwzVv32Wj9U0Y20Nqo3xFS4e/3zFGquwO9SWK/ZoI1Ix1gY8
G/jJHF8evaaxEmesRxw/7TkX+N6PX971+G/QPxhB4S1KwADiH2H+GR4z8GS4oHgc1AWqDc0O5V3j
Kztabo1/B9wfFUkoC+eoGGiOBRagBMN3Fokwlj/Q+2RDYKA69KM5v2X/xD79FKeJfYpdEtdpCHGS
ESXl4tUV69zc34LxZHQNS5FY9viFUUbiRbJ+fn7orQfFROe6DE7Py8t3dLCBDQ/E95uPjQ+pz0wP
whBbc2c7K/ijh/vp1v3/JPi/bBul6z9PcWJU88JJmizGKR7d+TFTMf4aD2103wL7dn2LGiLUEqGA
/Oj0+zjf29dXEACLm4/7e7QeeH/X0fspRDzsrEcPD/W0l5uPjw/UEh5W5oeE59jxcDdUjPfZPKBE
z0eJToY6vGSJArfxvTbYHLxFL2Z03uzqJhb977W6eaU1sfX/q7RmldYkNPyXKa1ZT2ESY/6lnsIv
HW2DyASENoSCkPurvnQczY/6DrYQVqrEdXcRwsNapVAJmxfNBn/tZkZH/7LlrP5pyMlyfSpVWkAx
pMfJ907W0ZVCL0DAUr0yD+WnDWmWcUAKKwzj2AYbn+gYQatRFgpwQD22LRrt53FSmpKcXccNfc28
3GySvliqPCyF0Tby3Ix/6TD8nDGbuHJxEIaqU0JxohNJgzpcQHI8M1srot8iP1ihsHeVoQ3I3csI
StjsXPTnn7HAxyz/iUP3aQoThy4uOEioGaaAwHpU0Xt3MRbKje3sIjG2hRnrBl3ghG7gXR0+ImAh
zvsAdPSKzs1g4jXFXV2GXo4ZbMfo+PvNdmyIeGWjp181drW52wTiZmbIuX2fuh1//b4fO5mfW/XE
nyizumolCasmdg5PDriw3ETuC6mOHLCCfDngvoyNEdDJpxGttUMd3+gaxuImAZrAtwCQ6Fc4ktH7
VZH2R5YDIKWP+/M79Wtd90k8Jqa90xtJogmmeQ9r/Tp6mPDK4HYipTG6tI/WsjHRjygT12OTxTeG
xkJj28blrhjjkLGwe7W6HT2BcertmI8xUYh+f/9x+Dg/01lBHs/8k4P21wvy7JFOLOm/6Ejn1OTI
WvZ5o/71anLutk70euyGShtmkMFYbK8vV+flZubDp9jm3/vwI9HEmVt+xEd8EsqgU1TZaWGScFtK
XGCCNiVoTGKG2+ChEpdjFbxvRrsUkKoaLcfQXwPtvjKxQ3OGEfH0fXxxeFqcX/HcnZ4if/91d5rM
OBHTJvJ/hRMxY42Om/fpxP4CazQrJBMdGw++xrNiFBLZRCsxF0BeeEuwAKU5tr4dbYIknjsLMf9S
BYiuRwIktJ0dsIhLYBkPqM03ZzyT2TlNtem/w5wm+vWvvEy/RYf5X3VZFS+R/5L8Q9TF+0v9j/Tj
H4fqpfLBbv9W/g2oL0cV8M+pL3dpUXnvRfKP7UuBRb78ivty/IQf3JeEad/APA2fQQcDMwdh/Z/c
l4Sxb/gSCGtAjQmmWxVC9Qf5JZW/qSr4v2WZgOJSA2Pm/yG/JOwbIZSCmQzU70xjOvsd7suJRsHn
g80dZDmEgMkNLJgTW0LApZx2jtpdh1KhWLJEnnmYgwkmkTnYoJPB9Ao8q33aresf6v4zp+Hoyn0y
AhiTUw08yzpViaqRqb7NSp0nCoiBr4embmxfBnuml4Nq8/woU+LvcRiF6TAoOvicDfz31a6TLIja
mJLmuiBecukF8Wrwgs6KBkatQOoa4ZXU3YZtuO4S/aBFmbucmcHJ5lJVJyOjMFFGeuvjq9gn3Znq
Td0PQ19c62kFUt4sNOw2U1VbNhq0tizVcBPHMvKwngvccd7QtRSCUE1JjWgVkgKthLWiv6g9JdyS
irgXbpO5r4rWeDM7NXUVZZmO3MdU4XwkQQWV39edkgePBRphyXWgJJ6tJQFc6MSVlm0Sq6uBDg2i
vaFkICjId74E2L08ZE/E8wIzZsP3yne9t4RWyi6Qi3wTO1G39ZzAWEWU1zY4xJVl5uqBDW7jbMXk
+rrV+vaRKOBY01WjxzGQxgwrOXnWgu4wcwSTh0csTSfY/iPFOBi9tUlEmcS91DcKi65VI2SbPCGd
yQfVv5RbtzSNIpLNmhXtjoG3eeElvWwnBogXzk9idCC/yDuarKKjPQOnNKUGGG2/bm9aai046oPw
uk0qehFF6kMA2u6F0mq13fMrY3DxUq0Vc90bTy+AqhvQHoYMzl02Ur9/HbeSjbLRkti9bnnvmYNO
HiKvRkugQJUsJyiNlV95B+6oeE1ww9KSikYS51c+jWVRIGRA942EXNBzhs4mdzAhRpoEWmJcgbSq
XHJXApY+H/jeTfx2oYP+fEn6A3ODq5L2eK8As2rpF45NaorUPqhSLkIl92y9ifqbsNBXnh8vaSKh
wVxFHquImhV6IPHBmKm3PlFQKggt8ZxE2cgDrsoTwxpWLGs7iRpXhW/wQ6+2zaLqc2fG7yTj/n+R
C3y6rmB/dKYSmU9dK9qlqZtyfbjyg3jdubW07AiEFFgjUYdqYJOq6F6UjL36NRoMDVov4lrnM8p4
Gv7IskYwtM7H81FG2rSvUiKFhZc06UCvEsWRd06N3uVK5Dw2lYFSLCcD42SugNWbghZLE4HcvKpq
rnlWnXEdgpOH6ZOqbr3SaFOTDE5bL2RQQa8LPUD3fq/JupVX5aMtYcXzUBfK+3kJm7rE4/R1PvLM
Ex2GTOYTx8xNmaYWoSFfebF6WUi++1QqkK0AfOpoHUX6BnDA2gi2oGJJt9xn3BFd1zhr3qiyYjMv
BAl975FntdXKLWAYDno1Kb27TRx5mLMHk9gKc6WKSrisonoOROrTNmfU6MK4TJrqSgnifE9VtVq2
ucPh1obEliQXjW+bhF8kfdbdxWlWCicmKZIbjQ5VmwdNaYYsActqFgfVlcSV3PaSxGh+XNrfcuH+
32Q0HwkB/7lbZ6Zp+EtXDj/1w5WTiMq/KZSAXVDTVZVpP305CTrum87gq+mwonj6kX86c5IO9nMZ
lZQKjpxqMh8P/k8qc0q+GWjELRuMUaLAQaS/486NpuSnSlE5bLemwttQFdwyHdL29TJztVNrrXCU
fSlR5C9DtzCZl/JlpQoHOEmIt+jbTpBhmDG0X1XmcWDOsT1gzFXg75CJFomRM1VLt2B70BCmVso9
PGTzYc5TGT/ly/LgKcP3Bfe7grd+3KKvy1OTJqjjupJvBknZSjx/d4iE2iKp24Ttd5cFyYYTeUZN
f720WNlkzIkJS8uoyLpAlm9KzxGx56KtYhmjk5zsXutZMTPYV4/xx2AMfPYyRWktTMNkG1MpdqB4
MZiXtLJloJgTxL9hb/moWD3EcuvZnyT8+sfWfXbFJzboOKAK1QknXGEgvp86yU1dKoVTcXpTuOGe
Oqy8LJx8nYTh2pXa24L10tqnSMWwlVPv1GrwZjyESRnOcQJcVQnhICc1YHbH7f/sIytZXxhVSm8w
lHJZM7rzjTRb5lLLV21a42FbK9EasUmppXlJdQjthtZIsGZJ8OD7yVpaV2VTbc9vy8mZo2k+g++u
6jKCIvgwXyflwkqSLPL59cBqlG2WfS+AS0e/z4wPK73L52TsdBcwoKrrHM6GjrBoeu5Fo5Wang/a
daIartnr/qEg0gWJs9zOgh4NPys63EZJ1wkvl0y1RdfAtgXVT9Zna5qoaOIfpwe35nPewYk+wbzQ
O0Ex0C6Gc7DHft0ImXZhGxsDv05llDBG6hrcAc9xUOew8jpZepp8WRdDsOojUsy8M/9yTwymyZqm
QCvq07Z6ReTysm4wNnfLy5gHHwY8+TvidjZm2z1wo77yKvQ1HdSCLZjC3LWBF62UKwihmr6/NDqH
Wr8vFwYHyAhxEjf0Iyjik7BKFPrVzSmOKSvCa1k3crNy6/dQYk9JqdMZKZxu/kigqOvKqOsQomP7
v25+6zsOQ/Sk7nWjfjFyui4yyW6k/Lbr6LM3VHedj1byyTDrmE6VuQHzphCYMQMxIfiCJ6fe+l6G
KuaB7Jlx8HkqQt21WKwId+OibylqI9Cst66Eiq7FDhOB71vKXCn10WB8VvXHOVAGa0tgViF6Xxef
uoXChpaSfYPqWrikpqe8MmrX2k4tTMjCB9fszl9pEhhjzSw1vbUziID9rnqaTmOinqLC7yNXwjTc
D43ZxRupV2AaLxpT4hstMZ1aBGiD/aIVFicbNvcWOPFuIWPjSXzahYkIVKkbO3KP4Vv0rSMrl64a
3xp8kABftdLKvWNEeIVZDHcR+nM+JtF1iWLh9/NCP4kjTycxEYc6iBNEdjLZ11psqvlTQ9HoQIev
2r0l8k0GASkMpPN7NheaTK3hcfXKmB5DBK8xPjG9jVz4bu9HdM/AKOKZTB7JgmvX1LplM+wdF52v
lRVMgwjbbVB2omifh3SXsE3f2m10y0HnyoCkUw5ebcXZxmfrODRdbUvp6vwWHf2qE2nFfVFguWHG
2FRMVKku0lAh+7CwO4DHGnGldZbemSkayOIBEGQP4J4IF8kBTnz+1nyUazVBq/AOfllkZ8kyr3c5
EdQQCfosWLKt3pepVXtmzQUjplGv6DAj2pPA78exMiJDycBb1I2pM5V5uhNLSkP3IQr5w1X/UtBL
txFS8sTRkT42fVfwlc8w+UUeLNBGYXBvhvauA31JYiHFM6Ptjo/70z38PJ/JaXck9ZJUqjEfsL3E
Zu+afKc3WxeNcnxb44sOyf9wW7prpbS8zo7zu0BZkR6NReor9zmGIopuYvlClVeyLyQ02JEf/FYU
6YLmGw7+u4KhlH+Z+UsN+YPHUL+JnJVWCHkPUsfz4jBeiHMrmeguQ66qWqqws/7wXBkrg9sRMAT6
S93fK8r1+bFOPDiDQUFqMJOIL5CtmKZYmOSphpEwsjcqkBMqdox++s7K2BrPHAyy5webPJVBZiaD
TVbWgjWIexxyXgMTqeC3qIqFr+Exmy94ulFjYSSb0Fuy8KJpTMUxJfhP3bD3gTcBC15w1dQ7NJiQ
M9Dv5GhxnAr1Rr4cQnCvihINYiJRA4R58A8gQs2BAnhkNoq6Qm0beD6I9iShtLelshqarRcsAmbF
/aXiWvhh/01LLU/a02RzfsknbsiPJRvqmMpCyDe1+fA2mcSSnuz7pQG8am7GaDT+pjy2mllS2/GX
yI833PK9yzw0i3zmlh7fW7/I0rjjMML4A9YADvJXOyi1ETOCDDtuuMsAndjRCXqwRg2sJujUwsmi
D3aJukyR8rA7deVFZvcdiZpWtyoiknTbIkng2K0fCBrcj21QIuEAPRPfJI3FcNeiy6G811PBDnSF
OkglXBTvORp3x49Gunclk6S2B1CQfjuQCzlDbzQ9tZJZCtSvqbA/5AoeFSJgiuLBI5L4k2NVZqXB
BxebHKF3+GCGQPy+yNCe9xpe/zKzJtvctWm3SfAevKsbUWlCAXK3tAPNkssl0oDnT51/zRufTmhi
eJ2qIXHZdWSv96aP90Z6H7DLFswOV+gj00TbvLpq/KtG29TBBdE2eMKoJUEPaiE81GVpIgwEg/50
rdKxkgShi9XhUBLhXume6aVm/Vre87fM6vfejfqiOYIfIF3OsLY1oJQjkeqi2Ou286hRodyTULia
YB8wLboq2vt4Bx/AuDKuA9QCxXbbmFQyFfwUtbKN9P38XkxwHH/sBfK3iNA4HpxO0layhlcqqSV7
6WBcqW/Bd0Mx1deYXlRsLRNbk+wa6vqy2KjvxSDcQORXWHv8AkfceAS2PX2RiBXvqr2yyO7j23yt
fhQ7iJwci+Sx1s0KRufN3yeXzgUSwNINiCjW6Vw0MQ3pjtfYkAmFX6szXZ4k4SmP0qozsAhsbgHm
E5SGFSLeSehbXywzVZBwhWPj7xV4WRNEFehBfn4bj3XY05s8BnkMGQzE3EeR+yTjbWlIseZ5dO99
TwD4v/PQxX8Z1paBHnKtQFYmau3IsKE01cCUH6nQL8rbZI8DrddxZiVMRAyRzba6az2ho8xAWp6f
4YT398dBq9rxuQoBF6Kor7rGiHmRaTr2CCS2wBdHoruF/VdvFoFvltcVaqX/LwecKLciimtJGyUr
KRBKCO09AbOXLHpQAvRi2DK0godXl8z4lbPrnMhCEiaOHo+y4NwNbxUV7a5+12/JTfDSvBj30Yz/
fBLGQXV/2tXpE5SkxX+M5t47aCUG1uIX+l31RqJvfxa+ODfY5M3HHSrNK1WEbj0Ycru1Uptuf5Wm
qBzoUTCRPno8BswzEvCnUmDQZZtJZqbbPiywc1vzVUqvjWGVOTtZdYVa3LNkyyBuDSIv9crJD2k3
15P8lw7M5/2hX6XOCySpVnyo2hyEDJ7V3yXpKgUlhC8U5L7f8DyVBHOCN/opJ3fxp6Rrk0Ri0laR
5noY08E5ENH3C8mwk/IAH1NyFsqdxK1kH7gCS1evnWzuov3K3CGvIlO87iNymrZskNw2YfUQ073z
Ib+4/cZ5Msgiec0uCBNSdeXHM771MY13st6fA05foqnbJKWR5nSvGQuqW11oqoYd97cJ1q7mosF1
98GiRS84/KxQ1myazmz5qDvOzWAimE1hlEzhWHJzW4DdubY8cOD6og9vz+uUE997dB+gymSujxnN
KX7Nc4u26x1HPrQdYsZCRPWmz+0mdkTmUeEbT+eHO81TTMabriusE174GC/sF5G+quNF1SwjUDtq
5gDSv9iqYovmNxG3QgTPd81NiXexhR/OnPDcsieXqMUTo9M2mIZONjoISsBLVG6I++QnZqz/vpaZ
LHpyfdQgHXTHw2gS3vDRXhEtBksbVOiyKlwwcbFFo13FWx3wPX3hdmv5KYmE4m41Ba8RVugI/HZB
yuJbUmoWmpkTpDSRxjczap8/nmOS8IvYTWbKvioXNXQaPUsx0wjkMZXpZpceSJWaZYBM4c4r1256
AdxHD2KzQSjFMsGF6Boq1P4tZzuWwcd2fETAsaVkSCYU2xZMp/kuRKUy+G8kanYgcowuUQCON/Rl
LXumCsOlmZ0UmVoOxhqwMkmrlKSmjEA154e4+X5+hWTc65MVakRhCpLVePaZpB5UyQtqn2KFTXL1
nBloSYsObNq6AK2M8qSEawOh/XAddWalzdnREyd53NxPQ0/9Bd03ZE/G0B5bcGMZtNgEs0aZOgox
cRXQ52OuGv7UWEyGnHgMCXADf5xndJnKa9nsmk1j2LL2nQPiIG8VY8HLGXWtnahrDEqBxRpxWKoM
YMBXIfIk2dfkoCcHZOGqfM3kZQ7YioLkjK16wgBWNRL9vQTNaVjU3wShzb0lQSautSnaZlSwmusY
hEigFMqsAO00JdPhCxpYrBXqvn0ytjJIe9ib9Nw/uZBFFx9dWV4kEB+jl2WzL/BSDX7F2DS2ui+Q
ZiwJHNbRUfXRnlO/NLJaVOxBz5eVu9ELs40RQMxcpaNNnAoaVTS871EFaJIpSigygpq6lSQf/EFg
vALP1pfNB5q4DDZ3rgx0aUgsSAEzG++1BlzTt3B9ioduA3ZfQ+i30h7gpkjHBmzh4DFvIesrpbRr
feU/ubfhNsa9FJ268HUrapYekE+l3elCy4QLSqnuzpAWNfuopQ1AO0pqtrU9BMLXBV0iVTRgMx88
Den4dwcNIBGjISsczLjwJ87VUQ5+7sBEyVZGaZR1AHkv6U2VIYxY+tJKW7/kMSpJpfX5iz3hXoUJ
m4w2UbKepPdSomG/kWRZF28cR62DUSmH/5iiYjczdbAKvkeRyFEEmCwpnOYNYkzEVW/FcxAKGBrn
NZzLAP1C2yAfPfajwPMHKpm+XgVg3WQ/HAJyAFpQKUXjmohLzi/81FkZF67KGsfHY6BpxiXJw4jE
RUcOHOURICBEPW8qqu/Rq0tF4JhVaw3o9ZOJxF25D+fHngCW/tj0T2NP7IXSKYbHYoztl4Ld8wf5
Xc9GEVQfmocWeJdgbE7EEY4/IdtTEtN9cJBTWYXYa1fIMzikXxn1zxsxyba5hpy2fteSQxWbA3gO
b2LVlNF+1AU10Pl1n4ZEkz2fWJHEGHopLgZyKPtkpYdI5uE2WjL4U8klh1WXELjYkrzt6xm1Mjvy
xIiEce/JKBKHROUWElw5ql1B7AxCOEQowOaAQVEXKpgjZ6PA8ShP9Nmno56YkjgMmAJsFzloz/V9
8QQZ014GXQC3JN1L755s5rkVdQKeycxe/8pifz7WUc18SgSoZRzoPMReq8peAWdhY7n5Ut7BgVSu
+hf2XnfLTMFJDzPiNMF5/inc43M70GZ41J34qkbEK6VpZYL3EDMAd61iSr1dOEvVqKz+WdMbUXu3
RfqY8EGw4M13D/3dkG0K5SknRMTkug3xAoO3WDwFOmiSTU2N9kLxC1OhJV5YFuc36tfi/3O6E13j
ORlpKox8cJAEYGYGO1OuHXKP58c6n0vz/tLGj8ktYOAA1ZzWZ1aRNJJwZeSQVItcQyOxrDMJGlCP
UINLL5OE49uZt5lNfSqjfJ+I4aeBJ9KQS6me1WqKVcJtjwRsIJ6N8tCK6EJHa2sm6saKG2t4wENI
SO1KMrUaJZsWCjMN9P1RFjU4hGuAVy0vXPfdBcVjeLVkga1olxq/adjBRSvqZt20G7XeDt3SKWcU
9i/N4s8VTKs29cQnUhnnECtmVshMF5APZEP74KnqgLmGvxNa5yXjNCU5qisNmBFU03LKpgCNiAws
bSt4ZB5fK4MqiuCyJDXij8Ri0ZrWVgmSR3B4ymbBVn0Z2x1iQKKYGlpvF3aU3KvxNoq2SLpRNLH3
r7phq1OzkSyFiiJb5+2WI2ri6UMhP/lg/mwWQ/QYsXWRrKm+itCzIxwuszgSWZQvkgD5coqcCtl7
zqVfHmYWe3IP8ACgAIqiIT0OGPEU4tj7qu9pHRwBI9umcO2YDnbKCmlmfRnfF8aaVzdBdoXbGscX
brzmgT1EeJa9UUuRacIJzSQzW98y3isDDbJIv/BiK6RWDV8NThich50kLQok2hPEbRfVMovQDSTq
F11hl3zdPlL0HIHpxYZU6MmX3Jxf3vEV98sFmCxvYgAkdeirpsTyGDpv1IgQzRL9rV50UwK5d4MW
5OiLgu4mxQ2yyJxi4xcuv2AqElI2A4+yKjKsjZk66JzpAm1XjPYjAGkxXdTYJmWZamZAzFJaZhnA
xos4Rn9qlhwKWbDIbMtVxYWhm7JnqbuYmyQwsTWFbqmuGQ+2Fr7E9aKiW6TYS9+qqYUX2yIWNUqS
c+F3AvDR6rnLRfaM8LWgdpQNQnNMptuF+pAZl+f36tQ1GvcKxSRMlnXkjaalEwXxCZA2Llwjtuip
LXuhGKrrxM1EBUgQisuZWdbXbr4ZRt+722jVTDLzRFtNJjBxSouGtpWWw//Tg5We32XVjmsmpxet
M3PFT+PayUhTTyxTFWCi4GzLzqJCaNn3j0S7oXydZ6JON4azCosL7ltpapVzze7IiUqbDD7xvORY
yTtnlMkcfeh6U4ssA8LQbeSxKOKybNaqZ6vdwnE2frEkwc4tllphGuAkgFmcS52dAjAms5k4Z0PB
EuIEHjnEyUXFVzpeJ+oFO6TfgdvLAR8o53yyEw9lMuDkSgLRw4qBYvkAOCb997xZx7orNOVBjvdJ
b+XlTR0/YtfhujhduT4v5KeBD3AfVAawyeAaELMnwK+SRl0ysPAQq1kD51tPBKtif1EZw5PDUzTA
Qw0Pgsv62c0N7yIcw69SVVqr5IiGElVVl33h7NoiTkzW9x86BYiaEOm9qLRn+Hz9Uon7N8+1m6Hl
W1is26Esihln68S7xCIUhMuo91JRWjXteDc+1XPFJ+GhSEZQhZZ3iw5ma3l+r07zIQjHiYbMKfAb
eJ47fv+TL1nxTpECl3uHXNeeujQeQHddAeCbVnhiCh2yAFT50oBWAzwNL6c1HtWVZm6tp2rpOAvA
R9F+CzU2+iRB0hV66rpO7x20Dk+ZYelaeq4FZlKX2poVVqoDNmUwBSU2mhmnK0m6LAN64Dm5q1t/
mJHe8TZ8sic6an6AmqIARAA1hOKXiV+fd11eeY7jHjoMYuV+dPC6kgu5cj/aopgtcZnclXE4lRnI
go3AfoBFJ8OFeqLKg5Fi7Y1yqVGf2ESpPDOv6J0TuSLKmL+qqFIssiR+yUNEUoqcShelPDymDax4
1nBJMC3LF24Uv+EB1K1rdZU3CqLNjimmD8VCVFSpeZoazXi9UwzQOPnxFQJVcgAuKfK0HrvvU5SE
Afmwpx2ePoYc6cOCJMw2nHDtVNFWlThZJ25XiVyKPUt3Y8l2C7whZXmYC66l932ah8KX6ZpmurtU
9AvN6yUr4CBgUWuQc6jK3PlO2rjAEZKPMCsKXIuMVL868ZjbHkUqlLvyodPIzotl0eYssFrdLy+G
wLmV/FC6ofHg4tW946vIy5JFUlJ5GejtTg2y6qLrkCwEvPSy9+N+XSvEzBx16wPXLXpZ9q4drNOs
6wFegKY2O0+uW9S9yYGZxsFgnr/BU22H1WgAYBkaMMWahiqcia6ttDowfFUuD01ggHrbw+67UunD
uUj4Qi18ALGCR66R2gYhjmc6LoA0PA6BgkvhsxVJ3W0kqUU2Ci/LSVg6u8BHCs4dNBt8FyZKWfOb
ivIUTlCP5m9NBvowqXAsVB/RmThg+hYCqDTAoij4wv0z+Ihm/hrYym1nNEacGfsgK9ILyW/vKFzN
WOM7FYJkplpWmpFfr9QBuVKlU9td7AHQohA93EQkXNStFGyUKBAIVFMLcKfAogrM/XHH/7e+5T84
dM8/r2+x/cBHJUtS+VW//v6fx3/9Z10L17/h+qOgZcTZtu9lBaJqzr5pAF5Cq3OgcvQxcfNHdbJE
6DeUxqG0ED4oihWA2/9S0AIXFUYAiKkxMqPK7xS0nLiBcHNR5wEDN8ImxurJrzKV65FfqZD8+17J
+42BnJhQErRPFkrQGeukLNQrT0mGq1CLe8tB1LaTIPfrsPM6s6uk4S3qg/j2075d/7Al56smGNaG
wm0ZiE8NlSiTOwuL67lyK/F7RgNlXbG0EmUUpBds4IZoDL0SkpQmyE9TfRH5kQs8YkZNpwrjmXTs
1MvA7oz1AhwnhKcffjTMn8y/M1DFSYya3DtJES081yutsB/K1fn1HukYPplUDswKFowSapwnItDp
o2ofaZJT0ca5l2DSTKYqYDCKZbRR9Ph/c3ZmS24b3ZZ+lRN9jz8wJxBx+lyQAMkapCpNpKUbhGRJ
mJGYp6fvD7IjWgQrCq2+sa2wzQQSOey99lprQ3UKWuc42u0Dp8O815t5+DGWNf3DAkvc2UmaQCqr
s0OuVd1xzEPIUMUc3jlDEJyK3tWPbRNnXpD344OdKeMhLSvzoKlR8ylvy7zYgZa5vlnU3I+GviXR
Xp++v95sUb8sii7dvImfrKnV85468lkpioeyUwAD6rdSix+rgkRPFCdk0Tt7srxS4tcVxXtjgjfX
US4fq1MUEoarwYFDaqcXAjW3PCSJOI2y/9BaJKZKcFR00gdlA669/ey4CWj4AjiYBkDeXQF5OpeA
MbStc450uzopTuruprLaqnu9OAo8IBSUQhBQrZKgfAyk7cSFc57yRS1v5K4/NWLcCNduCJa/CFGE
+8TK4P3oxK53eGhUMtIzPbqg8o3fdRrMDBpwjfBH0zBr3tWNWakHw0ni81SXHfeCPtRvIketxd5G
D1n5ba0Psx9kRoZKau603Je2mSQbz/nCbOgmdA2U8oipnTWNJ83qrIHAEJyTslR8V4HWrU+NtXGH
vrTVWIcmE66aRBfrHT2UtRpGrRKcUYZop17G5UOlqyXFNavlDreIVZqk8ZOkbI5zMTr7qa30D26V
Fp8tPZ48hXB0P9RRfJhk8T1GmHsayKaek9ZOF0Fuu58626Bi2EDbm/vZS0pbO0xdXngyRVmXT/N4
rye6/FPoYvnMJsmQrkHFW8LO689c5LGuw3mhK1uQDff1xJtgb/CNayg9OnZR7DuZ9YduhFOcVGn9
phCy2kmZme+VBIZlp0JGteI03pjw5f64OtpgiyC40qnsEgYTWl4/ljWGwGlJG15C3QwfxlgjMlRU
48EJUJ9PNYVGjrX6TZM3nff6qbrKU4SzjAxrG/wSXA+53/XIrTF3dhwl4SV38keU8vYHoSTYjgRI
2hK72Ygzlytp/Z6koZTrdbiHjHc9mjUgT4DsH13cLAWpkALG6mDQ3k/mjVdWJUhoXBkbF8caRuEV
F3n2YiyxBBC/XHV+u55CxNmOK13nHCBbfRvFpdgXhlnsdbOQf6ERFf5kFhejm+ej1Q/9xo5dXmn1
yugJTZQjpNout+T1KyfanGJIU3J+hb2Fw0L2JVJlsc+mdKukc4NHLy+KXMtGIae7OL6shqqwf7Ey
K3bPSl93NM+sGvsYYnHyra+66FQZw6MYHHHShuqbQ6ntXdBpp7keLc8Nxc9ezelwatjy2Yj1L90Y
zCelMj8TXInDrOjdbtLTHlJwoRwyM/2Zmm781jDRnmlFau0TDF7wSgjqB6szLrM6qX7pJi14GZUA
rVPEQ9zI2J+cunyYNcA0fbZ9U3TPVebWdzJXEJzIOP86Scvdt6rV3sl6CA9jUyqeWycNVZDZgGg+
qRs774UVKRbliWkQSeqYdFx/nkZYo4E/gDijX3QPeg+SnucBTUurnI6uNgThPs+32IYvrEi4Yc6S
QwIxoe68HjSxQrU0SttFiCHtx7G3DU8ThXLKOUvv5DRZ+3CG/g6jU0B3HLqNDfHCknQ4agihSI+A
J1a7sLXUyWizlHUSGequy/X2uTTCd1ou5UZkeAMa8vuOvgQICy+Ii2Q5+H7be3WcJrY7Re7Zjufi
2enUzjNiQ/Uau8E0O7KGQyrqYT84k7FPexiidjtMG/jCDTy1PISBCw+hMuxDscYXxrwZBsWSyjmT
uenVrZCPealVx7TOx10gjPpenzPjUZ/i6QTK4B66SEanRq2iDTjuhcOWjw79mgscQ5g1HBenvTla
shTnsdGyo0lounMTKd8mk/W+nVXNf/1sf2FtQ/TG5ZXIkjrrGhBDsmv2RWE45zqG918iij8kjlQf
FWOyj1ky6W8H1/7++pg3AQqvZZKKcZnBnUC/fP3Bh2yoZ1MbnHOjRrY/xcXXekydjUvrNh+D+cM1
AoWdb7p4DVyP0goy/LQd4otUAGflXOGNkhrT3TDY9vtA1M1JM9zxPswr7rO6iY+Rpiv3Zey2b3O6
mPg9WMXWUl/XbkEaEORyQy4K9sXE6PqZMrXAWEc2hBZdUaBUm/rHpB9mT0uD7NRak3qMDGPyg7iK
wQOd4b4ZtOEISjhtfPYX1jueVlwCixMEsds6ZJZSy/JQyviCwxVU5ixqT6jZ+ydy1+CLsPTej0dR
HCWI4smK8vS+6KEfV0XUHl9fDLdhDfAz6nowMp6FTP16SvCGU/UxqOKLpSSV9KY21T5WWgi7t8mi
ke4xBHwtlawwurROJ42NaONG7IAnCwmpuQR8EJzJHa/HN0d6ufVu31+CtJr3stQNf8DuZu+YFPeI
TofToAT9BXSWqnc6I4AM3AryauFcksAcH7uxb75Ytls+paYefugmlbp4m9X3zcxdCJs5f44bp/EK
O1J2nR2IXT+N9anKdNRDuaUdExeXgCJVXS/J6t7DWcfeuL9ujxTYApwoxOpU4wCbr19Rk1k0SU3N
L5UMRq+sM/3oJLrtycrtj82ojxtzeru/SawJVHHAEIub1GqVW3U2NyX87IuV9zHA39wcDSUyN26o
23QMjQ+Qgsv+XjJLsRrGrrIim11DXiZ7cnZhZd3ruYtGQs6jbyST4VXziMkPNkxPuTWExypuvg+x
rv6dpFl857R5diicJj7rlhFsPNtygl0HdGToaOE4xMl+bqIsmWdKm+tFetHj0PCKUKaerKXxTi0R
tv3p/qHQSpxMnMBoKO+uP25tdOWoS724zFNRPA+1LL91U1LBwCuHY9Q48TtNb7tDjDfC1gl7e5pB
WweYgL6Orgr3heuhB0gPzaw32QUbTP1DaHFAGALVrdraE43NB/ktCaAyEDnK7y2WoJ5wFLxdGig6
r8/B7QJfkjWkh1AtDExHlgX5WwRRDVZEUziruCjYBO61Psh3NipLUbjlrlHLLULWLRbDAWjZ4H0L
wRDm3ypDtPQ8Swo9Ly6xMY+X1poTtJVq+9AaDYZ0jujfVdrARs9rGnvXDaodsPp+quM7MWa0JQtw
BnAjkuMiypX7uBwJbJLB2FlZHL6h/tVRS7Gto5U7k5egq9+5Uzc+GHZZvysr3DRen73bEIBDnJmj
Ic0Chq8T+VBmaoCGMLo045B9bBKBqMoMHa+vavfY603tzVbibAVcyxxdbxFAAwvLDKaRv66JMbl0
nDgKsuTCXZk+B5km7mXQU/uwvjj2t1otaj9XkukhmfP+bVKILZXb7SGFfAyM0OH+49j/lSj9tmaa
VlcHN8mzC9dj65kTJlZDVPYbc3t7EDAKfDbWJuUgrprrlTnlqpjtSqQXU20gq0Rj/5AmpThi6Lbl
yPPiUASuqruQnimWXQ9VR7YYhy7LLpmU+a4RQeUZifEpsVBQvb5gXgitbFJzEzM4jt+FzH89lBuj
hbOmNL8MYSgOGtDAQemq5iQGY9g5qWIfu6b7SxHotaZ2ap+7dKSu3Q2RX9tm7LuFO2xk0LdfE8cy
8IJFmEtstRYfx+mo1GaS80RB4x5zILz97CpbefrtTkG2LmA32UgOuVNXUyy0QJtKbcgvSDXix170
NpK0sTg0MspPrtlZHr7ww58ebtinUrtwMbdBG0PT2evJxubfyObImS74qP3orDo6dM5s+mUyG35a
d9nG1XWbjjEeXqQEzhRbKf4vAdtvG0NVQ6dVUzlfujyL/dF2e18kOhB4WBX3IRaQO2WG2xcZY/dY
dBQvu8HcskS9+ZyYyXCaszMx+4NjsXoGfYlNncDUL4NAfFCIHv4S9owbm3P5lasjaGEmLe9JlwhN
p0Ry/aZAQVWhKkZ56XWOZqXRrEd1nAZPBmbnK6KjB6PVBCc93jL7vL6viDSpOjG3KjQIcGSsDK8H
TjVzqDvHbT6Flv2odcm7ZlgkKZF2jov85+ubdXVZ/TMYbmu08xB8VOgc14NN5tTmWhl2n3L8h7Kd
aK0SlkedHpEPiH0r3emYOa0Ne5mDwq018ynE+89PhWLdyVYPDuZcF0c1CexdV7TTXov65pjmbY1e
CzWmqRbaI9FdQNQ7FR6JVHJ0isk5VlZj7aumGTdujpX9Bi/kYE/HN1OBR6CXrVsjxmxAZQ7m7jyV
Sn6fKynO2yyWN0FW5TQpi3XfnWDBGUoFvh4CmcB+abCjoT5iWpk4t0KPfdU0S79wkh7uKjdqmhfp
WRVZceyqoX7L2nbus9Fy/LYZ0g8K0azvVMg+ZxMxdiJi5YGCxs8xccdjVQTGRU8EcgcVLrIDLR/u
/VjhMlmI9N7EiOrBCamAz5Gl+XGmlnA8B+HZGiDj69/6etv8MzMQW5b1tYTEa/171g7aVDmiOw9N
QpM1uzV25cBQr4+yCryXYQj5WLkk1ypVnRuNZhDlbmsG6nnqHZ33n/AbGwvT63rZ/zVPab/DGd06
VLVinYLYyZaVER+VMYt3OsnIY5PX+aHubLjchig3nu52DkwwY6IKVi9uVGuXUCdQ6im3Bx7OLRDC
aaO2p/rlbl2BN1uYOVgcFOHucAlSdLreVUWCGXDcWerZGUIEdhxm0OO7GoGVmT1RvOZdtSByfMNo
yz3zUn1RdTSIszIh77NUuungf7gPSkfDScRK31JzGDZm4hpBXD4TWNqCN2BeDaa9lg6bUdyrsaNo
5zSxLI80DaJqPKBU0KweyksxnoLKio6dEn53GrbJ66vkOhz5Z3RCK6pklMKXQtT1BJWBjBRph/o5
c8bkvhMwc+IQwDLHD2zjY9x+i6V+D2zHqarSXXF1jgdtOddlVhhnMov8YHZa4BHUFnujxDY7J0bf
mNiFUPDbxfHr3cinCekwWHNBc1YDGpSAR+59A7w+MD9PuWncqbVRPrkLMccCUvCSCa8eivzGnaLM
5l6v8+Awd2n6nKb1+EcBwr9PA48F7+RFhGSvDvhITZWYyTHO8VBOHmi4hTLUtHZG2ppe0YliY7wX
viwrHixcUGAkdVh24G8Bgl60WDBWwjhzwAcPRImsITlqb02h5lszfX1F//NuSz1O/aV0AIe+HssK
OifvO9Zw10jxNIMSe/2gvLOH0PZncxBQnkr1oopEHIws006VW+t7UtYJ1Kb+qEMz9JJvtJ3G4dxX
LC1HnqdtXUgvPiN7DGd6CCAQUa6f0c7yqJwDUzsPvW6+N41ifDM0MvOnsgsPDoXfQ55I4cl+Tp5f
32PLTP/fAObf2YHRJxAXWBR1Vl9CIX8KzcLVOOt0/TCk+nConbm+++NRQDOgskFv4m/Osh5++96W
gOE6x4p5dtpI2yUOaGoTZZtKidt3YfkuzA2Kyli4rPaUGKPEjcIMOzGAS9+Uxcfa7LdA4ReWrkn0
Tn8DiHkLyH79KppSS80ZJuus2ZF9F6pKeDI7WTzYtBF49+ezhtkcrQ80DiYM/q+HmlJIQsbMUG0R
BVAqqVsWRt5t3PgvrD0A3MUWVdOoXK7LFiRikd3Vo3mOCXSOcyjEMZeJ9W6YhvRhkuWI9piytVG7
6tbW/HWurFafjSU44TnoIjSP1bpPpN0mPRqAs9aNLvqMQJkCP8nb8GuWseqxyy/wEFFob/AQx33y
qW4V5z0wVnVv57HzN3Fx9abMbPei4YVQ7OdeC74qRaO8Cw2rfGrLzGnweBOH1lQpsCeViIN9kSXz
N4R4CaozS02/zsScmm9Dj3T2emqDElC6LR/dWQ8PRtUnXAKDltJKtXTqr5gRg0cqseU8FL1j+fhY
oVR1LJLTqQvKyGvncqx3bt1afwdxIL65VU8bumY28AYKrXYyHqMopsNrAa7pZVZXSl8TjV091Bl4
+j52avWrafTiu2K2peWP8zicsExX2n2qySrzwihtPkxmG38wzK40KejJ4DkwmjeRTGW2b42pUO/q
1hR/L/6zyEXKZvAJGIf4mMwh+HGiNWmJL4FMHlwrHdxd4Ma4s9iF1j6mVYCUogI5r/ejWojP08Cy
pO+J7uC+HWswgSaDWDnI+mb2m2zEna6SRva2IhI7Lm1sBHx5c253nbDqS5s6IFIV5fDoMFQD16k1
BsXXOYcq1FIrC++KQWf+AmMyvvdjC/JFWMfh2xT224p6XozEpCvqfZcPWLFIN0kWirBEk2LNkRqf
dLULPvRMP3qktOjPYa/YP90OF4LYSOTTkqcgNedGv+vDov5uBAuz38hLmWJa0OvqrrGD7pOeJWPh
kZy0n8pqHtJjq7XdX87oWKdEHy0N48VafE+jbH40xgY/3LIULbGZTHra67ZFStgeTxGehlVWIQaz
qmxfmthbmf1cUpvGUO25ztujmEZTP01Js9iwd4GRw3mup7/6StHFXqWz5H0WGnLEucaC1a4nIUSk
TA+qzzrrkWRZa/GZzjWr2gulrmP0uWXzc5Aj6JqGcWS7U9XZuDi4teL0Ms8uQrHYfGxDVaWZ8pSI
1DPt0XnS2zLYq5qI/tLy3Gh3tISyD2FbJN0eLLshY5tn+fP1k+wa9fh1y3DTwwuglKYuVYTrk0yZ
e6UH04RTx93yaZQTXDe3GhX86Vn8CIuC0O8KMz68Puy6KfMSv1J2B9inXLYUzlY3QiaacowCKzjj
9GS9qeKguriFgmyvt+qfVW0FUEK6xA+p6nnl0FVen5nBKcx1851jxQX2MYj/p4rcjy3p3KfSiDdu
xvXMUFjkFBeUMU2b23eda3R1oBuySNtzavXx2zRsMt/pE7E35wZ1V7pYHdb6Fvr80qAWFzIYAqgi
WN/158C+HUZWl/dEuyLZJ7qgM3Woz75KC133IPri++vfYR1dLy8JRkjBcvkI1pp31Jd6N41K1Z+D
uTrWDpn9mOBj0EmtPsEL2rjQ9GtcGGr5EmlwlVEMBAQFZrx+vcos7Mnorf48zP1wMO259TKorU+R
jPtTws2wb9Al+4Yb1zjWJMEpIsfDIs3Q90mZVF5LHXsvosz1eXAkj9Qd9wp0eD+Kk+aNG4jJm7tp
2rgNX/goMBiW6OVXhW3NYTCzpnEjKx7OqT7ZmPiYzrMW6RqbvdBOetUFfjQYW0S/F76MsUQyYLDU
lGFFX08V8MuQtVUxnN2qrk6ToyinHrrfDgrq4CVtn28E/i+MtxAKnaXniIGIZBU99WnWNkbUjOcw
tN/HiV5REA2tfVq696E51RujLU//e3jBQsDZzQGFWrJ4+Amrt8PCfQCmGs9NraAajiKEBG69lWG8
8E68D2AS0Tso4FoS3Bu4x6djNZ6Lthr2vTXl9+1gv+c6aB9I0bc274vDCb4VFp0aHLfV6iZcU0UY
6+N5Tuoc5yO8nywY0XeTUn4HeJIbu+mFOQQkg1xDlAb6t6YyyrEfhmAupvPgmNEBvrI8SBFqn/74
hOB2EO5iBKIt1fTrL4X1hxPQgGk6q6311cq6Z1fvf4TT+EOMfeG/PtavatRqWcDzNTiOKDHTjmKV
jYSRI8YSAsk5F1Pn6WlCr12hzH6fNOZxEmV0Goi4dorTx3d9H+MgWhijJ6Ii3DdZbOxL1Yq8ghjh
9edaZxYAbihjSFAB61mrv46135IkN86UGu/V7qyEfX8oncTwcKBxTqrkyn99qBv4YRkLs5GFl4km
B2L99XxToLPiOHC6c0cIvoO3rXys6GP1OJR26RuNhLdgjNBBXUxPVFeb7kezKY/BXGZ3LZH48f/n
cTgXgOwpClEQvX6cDDtkVZpRDx6gVHezztULW2ORzJjjbprBnppeGvDwoe3pwYgXbjdXXqcVzSnu
imGDP6Xfrnlmh550y4pfgofV7JS9zEPRKsDDkK0f1B61hTUSyrpwEjxbx4/UjHIA7Slz6E8T92/H
OHCP1dIGKJgGdPhIScXc5keXcu7eUVL9qZkzx7dKS3nbNUV2P2c66nzEantYgCPm14ib20wOG2yh
5UGvVzqt88AVjF/vg3Liel47N+97BUboWc9mFF3SNd6mJilWFLXqzoncYJ9RR3gwE/P8+hddmYQv
d7AB25e5Q2gHK+cXAPzbYlZ7o+aGlv2ZowM3cGWaP8JQJTweBSY/yL+8pkbXPljVdGzovHCccvdz
nAT6u24uy4u0EuErhIR7M1Rj/JUsZeemmuXXA4Vvx1AUhAkuK9cyG6+rI/NgV32A6gpX5tmN5Ccn
6xxcPAyd8lNc77So7h406IfQC6LZL21z2Lf1lD0rut4cK5pebMR1t0vIhJ2lU92nEGYYa2ZJGrVw
Z4d4OlvOhEeBIQcSz9ja+L63R8bSSAeAdFEtEGOt+CtTLdUhj+35HFqy29PUTOxgIhV3VTsoG0fG
Cy+EBB96BPW8JYRfERZQoJIxt6p67iB14lvcY5vg5FtK+JdeCLNIfWFuczwvXSJ/B4pCSrRk4ql2
hv2CFQ46qN1cus9OrnX+6yv09hqFLA0Vl76SxCHEptcjpYaoqX9UoO+9dlJTrdrbWv6unKx7rDi2
3P1v9yGFbg12GJxMAL6box1kV6uDxjindip2Sjipe7oI1W9UDXwvaBP1NElVXjJ13sJYXnhNuHkQ
quFKUmZfT+is1B05fGSc3SEUH5vQ/KpFqvpdiV3MeIUYNk7yF74fQQmsY0quAPfOKjhpzMJpy3Ay
zmquah49DcQxdjAN1xW7+/T6B2RF3JxuJmEXqjuTVQFKtvqEmj2G9ZQE4hw54UNTlYXjx3UbPrYS
sApxiCk+jknbpHszVZwPmhmpEKnstnL282AX964eQDCXE0Fo15oEveRAlgE+4GC65o6yiMjr1eQz
cG34qRaoNU6NqdWaZ5jkr/vELTEq7nJssqra6XGlKEZ88sJY4pYe28WQ+KZCWMElig5/59SdeS+G
VLyHC8ndpZfurqHSeG7bGM7iFErQXkJV+OnKqWyEfC+CvO1QKkQWupWqf18OGf4e4cDE73Rwqcaz
50j/y5aaMcIKmrS/IrN6P1hjWu8svU0y2ENK9jkx06Q7OugO2l3IVZrhXzlBqC9jni0cG+VuEZbj
5Z21sUfTH9LhTm3fWQm8fDCXqddPJlfYx45A/Ts1aeV5GPMZsyxRBp+mKXVd8ne1RwUOe+terSTh
VBT1uHLC9Rf46tYQ9GuY/u4+AtPSuHKy1txV0sWJeoytDiglBXLdp/YwvpsqFWDOmuNywXDC9KGj
/SHcRpl+1rpJ+cbpAACHJqzkPM3sk5bOnPt6aQ/NzpJpNO5cPcm/wBYCi1lwT2svp1n5XMAH/VhX
JuZlth3rxS7j5oQfVM/NJ+DbARo8RKoPqjqGD60SZsd6CtsPjerMXzShDPWxiQqtZJLMGtDNHGb7
6MD7TDDanNrRt5s+Mj8Vc1wFT4Eb9gGeSnH0BOsi/jMRz3KzsuppXwhrcaEtrusZGthziZxmPhdx
s2+FXZ7oYOUc2shQDhP7bEfhCvMYNdnY2rcXgAV6v1BskTSpZPLXB2YVWzIbI8U9YzpQnyY1tYkR
N4USt+fVIoAFeF0qovDcVnu6NOdA6WWrnAnP2nu8CJqjPkgFx5ulhYJlbkXCtwcW4xH/ovlcErh1
M5NBBpGInV45lw4k5kBic9M3xtsGxeFh67y6Oa4YinIX6id3uQqWV/8tJNIClKJjLZRz3IjoIXK1
2ddAND1VtJR2KkPxwsQN3ydomp9asy1+hmWYe641GF5il8qWRu2aermso+VxaOACeY766rryQ6Wv
I0zQlXNNt02vjar4uamD6R6BAC0sjaA6sPWj3WyG1n2NZcPeYXXv2znewgReWliwQLmFyTKp26yC
GK1Q0jjUw/AyKErqdeYMUInrwQYW8MKH5g4m6YEKhCxirQkDpa7jQbT2WY8ixD5GFvnNpOtHu8S4
6/Uv/cILYW1AV0T8UOAFrlPmwLInRQade06yzrzTwyL1Stq5bbzQimX16wPaC4xCL1Na6IHhXK8n
TN1Tp0+R95g63frUDkuIMc+bA0fw5OsuhQu7iHR/Dgdt18jZwiJiUjbKhysRwK+HgEtDT1WY4URs
9ipzS6o6TY2wji5B1EPsb0QRPJLlYL+Qx6YMIS8s16RO9x2qIl35aUZVi8ueUJxPuqugF3l96pdD
6DrhWVQvaFCQ7NMTch12Y9ShhkEkUTgKTH32iK3C6qDPpbU0TAlimjJkXaveN1Xohn88NEU67nIH
KJHMZ62TD3VnHAvOzTPtMzsaWJXJHt66u2/S/HPaGD9GaSr+62+7oCLXb4v1gLsYBsAm5ipYpXeJ
0qn2vEjVq3EyfmQQgxeZQ1OdIzNTYDAEOKtQQqDl4N62Yj3dywKq2B8nBmiZYTLCg4XOCH3yehna
snPjGJLXOVExvDbbpKE3GFKE11/1BdDmepgVQjTbEE+SnGEqt6RSZYtyJzg6HkSla89CybOndHTq
T3kGK1bHa8YjYxG7LI2jt2VtowLspuppqhJnIwVbMVmXHcBJytVI0Vnnvlp/hK4JtLmLVXw0dVse
+M+yNyYmOXDxovIxs2fXT9EneXGc1/si7DIA3Xn8oujViDA5STwtHMKN5POlyQL2Xs45OJ9YFK0W
Rl25wRz246J3MYZjij7FD5Y4V8EgguZlPSWXgv6BrTP8gE/sPpXmYHvEiZz5IzY8ptNku9Z1hj8+
GMnfflWBuHNdDq/rpSKDULepMFEG6o1hB1yaeyW6vI1d8QvfX20LMsclWCExgGSyulAiFPz2GJeI
CpQ8+ahUs/JTj/Vy8uNKy1QY81hERZSSvbAz5gKb3aI7GmpC96YyMhJ3p5uN++xS7n2nwBYRXlPG
9ExJRhVbrmAUG2jTS4+L6wATg9gFtNpaneNaFAi7SJ3kYkyp83aeKc8pUxq+5XTHVmGGIGMIpXlP
S9b43poIGKKpz+9NFWfe1Dabg6zU8qjaCJqtrk4wyoxpIzhCVNjY6C+tKjBnLECopmHQuDbFngRQ
V6SPzrmcMCVWspyuUJleYR3fKN/CMei/R2NtfpZh1mLa3RK7Ww2NCYCl6sU4A+WuJcFxwIu2iOu3
USMHLkQqylbAXeJGgTUnnWLikYL0MqVtZD5/hkiDcaup0ENJutHGOr4hxMKX0QjkfqG1mIGug4lY
oVO7283BuVSd/C7VcSkuzWbYo6yw/arDwjiRdGGoo2k+NqGVH7ssCJ/gDgxImG3naAi8VUcNgy61
RzbYFFF0n4NIvK86TGYzophPfeW0mNUOKqwIlV8OncR3RUcLyDDPzq8frrcBC+Uyw4HhBfWdCu3q
bC37SKr4qaSXFALFaRCRc69J+fX1QZZlfL0rF7IX8aaAiQ69dLXMTTPQRmVQ00s00vovCnPLA/vs
vFpzpq1Q+/ZihABEaYSlwEEAEff6oNGTuJiUMEgvpRbZu6pTdU9JivqxzmXrq+yPk0Jc9SjLuvYU
Y1TvRTD2wIodLSY5wvxwzu0ntJea7+R244kwCf3GcHEPpkT2IVTnTVH9CysYzB+KGs3XMBFYu5wA
R2dhWczJhdDRhvQcxNlfOe5u+s4d+iFdKCfVE/yK8mJ1XMc71U2zu75uRkgy5tQh9zHLQznK6HEI
puCjNYiAhkJWkr/nLBlBQa05PfdR4L4b8jJ9o4ycRbt5ArjwC72M3qO0UNHypxVuVXpnBI+JG1Q5
HdFaTHDCpom/gnHmEQTMmGXSArxrzLHtuXk87gU/ce+kRd6Scvf5h9p0Klrb4Vlb7+12pGOA2+gI
qdjAmgLrga7whZZ1n9UqpPVUnOHUtXFWvTSdhGHcARBHl2D8egE0eHBlXI3JxSq0iB66ee2VIFPf
hlRGPmMnG3fOS+PBjscjCvRloZZfj6csHm2aqSRIgWzbMypsWh2skvamWbu+Po3jRjL+QvBPWXMp
AiKz4ARaM9jlqIi51JIWK49GB7yZHPcSdWL62A99VPmCov8bFP4ogfMsU6D9qDFmPn2RBVumgCv/
0CUAcgG4cTmhtE/VxF1tbH4RT+1K6S+AK/VdYarmR+kM7qEcynsbOdE9MYj1jH5A3Ukn/LuK4G/T
TKM8qF1d382aFfrqxFZzR20gbpbNEWiUjofD/IXMZ6s90M0xBMmRKwJGAvmZZq1biDiQy8csaTFF
yIkgafkl03k35P9GxX9kvPZU/ig+tPWPH+2br+V/L//r35IO3zGeNv9z/cfmnz+HP6T3tf169Qf/
l4fZu+5HPb3/0YB2/c9/80P//pf/r//yXye0j1P543//r78lIovl14Aii99N0hbl/iuWaj++/6i/
tj++/9eHlr81/yV//teb+O9aFj/Y/evf+cdsTbON/wAJIrcg3Fvo9HyNfx3XDPEf7hxY74tjAr1G
CNL+dVzT1P8s+Sz1IyBr/mEpXjayayN82vg3NhcU+kzgXk4c+0/81lbJIhuHGJTlCAMHGTC/e71p
F45Y7pZF+kZt4r3mtH6YKrteBRvM9V3ofvxttp7/uel+N1JbXbL/jIbZ0eIlx0mvLkfIb/DPHE+a
MiV9+kYq/anuDGQvG5DOzQgUZwhLUNEixCQLXh1CY19V0OVy840RqPo+ygd6qMTZVluam1njTqWI
sbCVOe+wfbh+j9wRSm85WfumtDJam3aW6Vd13h2Hroz8agaYdSrN3AqSl5j9t+gBzAkchQEBBZd6
5pqy1MZFXEr0Tm8aYqBHLSh+lv+HvTNrjhtLsvRfaZt3pGFfXhEbgxQjSIqSmHqBacW+7/j184HK
ajFuxARaVU9tNpmpyjSViY67ul/34+dYY7KOIdyBqLwfCSMQRaeJN1qPE4eQUB5q+awzF/Wg5vGd
fQltIRp5M8pgjjDLyIj3EnXd6r7JQnubT2i2elqlvEix5d94feNvnETVt3qoeWsaCC03Jyeyqbsa
lVe5U/bDEMebMdHiO8uYW/lD4g0E6wo4QbqXPNORQs57mv3L1t4pKagwNzT17s6kgPTkIYAUUHzO
G9S2BuUxwUsvbCLxOv8100Rqc18tB0PE6k2t5IDPV+t7O2/WmgdtCnEwCUq/8bcRjFXoDg/1Dthc
v6G7GORiN+e8gVWtFTi5NpY6PgO5z19Ito8PHvwZa4hyqQ5AALtPettc8ISC5+VzeY/wpmTbz9wj
IkFqmo3QO3Dn30NVYe56C52iAYdFbrp3oBSlgHj9GJ/bo+OORyVXEw6Ysuvp9p/K1EonSQvvpehz
iYaH0oTUNdZUuRcMie9CRnZqSThovTxaw2BiSb8FBC1vgpW5Qvt962wIVV1UxSK3us3Xxer7n4+Q
8h1ltZlOA3KL0xEWsmT6w2SE92GztabgXZhRxbHHu1Ffwme91ipOzxI8LtTuZu5i7iwxIaA2QVzF
oxreN1tzFz5Fz84xe2fesueVl+hd6sq77N1wVHfWttjS6vjDuXceD8Uh36tHpGn0dmX87DvXO4br
61MgvB9ep/7tdwlnPAZCGJZ0LNxr/d0IWWuRmRupatAunbZRaLkBWHGkna4bPbu+4QGg7Qxya+4W
iLuFCrs+SaXqteFwDyDvpx6PO4MGqIVNdbZ7X23wvgCuxrnR5mv2jRNS2rqQMy0Z7uG1dxXUswxE
1zv9YYh/XB+MmBgm0TmP5rclnPhbS1EUgKiusKS50xq17Jto/c1YVav6uBTrny0Wlgg/6SPEm9O3
LiS7fDrkE9PDUkR1SPN6sOa0mI5fuulTiJhFMgvtWAtZvzMn8GqTzqU57Um/vBA66MmkeR0NGfdO
QgIJQDGNWhsruLed93WCwl+5cCsv2RODB6nRnE7BHmTfiNXm992UbX3lp9l4ex+pDDVeMHhpM8Kc
p/O4IOTiX6fLJ6udNZRmPtwrfTDse1Z7ZSX2tLAdz5bOoRDLVpyhjKRRHOEy9ZO8TXqjLg9WV1I0
ppsAQTSH245ueLjBodDJgz3sOAuvw7PZfDVL9PcKD5bFfviJRj99iMryIDnhoyzF28YLV5NVb0o1
/wxnoOsjlHv9PFwYKbhe+LHmgg2QO+E4lJakQMTFSEuaTcgN7SnObWsD0ju5Wnlq+tga2W3t7K9b
PTvuvHFB09DcBdKPDKPgQtKwchogfeMh1L01bdwbr9pZKIRERfbtuiURas/5mzt4YFBQcLT8LSyl
nSeVHmiTdq/fS0f9tj/Et+Qx1GcvA3y1Una0Sm90y23RszMWlnP+0W+9yC/Ts1FFd+ipnOf+zaU2
5NqoOrWhIfhjrkxiQYMk7sjTrk51kAfyv2NuztNAiUy9RwxFna4PtcGXtHvflldR/wDB0C7pxzuq
S7Fa8lL67zfW/+DV8Dq2N8aEFTRDuPXC4tXYnS19VrynP/35c7fc/BeHHLyOsGyqVTRaKEPaW/Ze
u2nzyYRMkS7j61bm6/B0hah3E7TzC17rs868GTUTqmnuHzL4orZZWX/Okzi5icZQ2163JN5b9FFg
hSCcByT3iiU40ZxafzoFU3igmyi8D8AjrbtAW0rXieeKWx/ksAZPiDr3ULyGbm92nK+MMyJxzI6B
pMFxF9ja89QVytcwQLW+lJPP1wcl3leY46lLfybhLZ2sYkSmV10UTDBYHklxg1MJjn2queRM1mOt
vu8LBdmsheN8YYA8VV+Xi4QWEdrpkSrKYCqjsquPmpagR6j0e8OfZCRPrbuysxb24NnuYHjEmdRr
NVieyJ6dGqvzHNUFr6qPDdexrvWjG+kQTDvG3fVpPNsbOBvAWgawP/7BdZ/a8eICCKZW18c2ye/C
9i6Vnd1/ZkE4TTDPRTFaOvWxtACZyUc7ixcunwtzNXczsI1VklfM1ukYiryz1M5v6qNF8CbJt2q9
l8IlAgSxponHZ6Z+WxHpGVKlnjwnxor+oThasjt9ivOVVLvOYwj1mZv8QAIpXyokn13jglEhNoXX
aszJz9dH8Lr010nKxqPWBZZtyV9cOE6cXaiUQJjyP6JXrB2prO15v+VI1JpD/qB7Uo9wW+D2UEZJ
jVK6fff9+s4Q/f88oxS6HK5rog71tbb25sYIfCWBVmiqjva4UlETOWjRTQ23ho8M4apeFJq8ZA4Q
BPQaM+0y3Amn28ScPIB5hlGxgMZN8eBPrrPV7qa7+N7fTbt4r906t9Nn6XsPgP1H/un6WC+ds7fG
hctDr1KaKzqMyzRzavkD3Kvr6xYurSAIOKAWMwOxc5aD8vK+61Is4E/WgQHVDIyrmm+E3BzTwRuz
z3kWLlzCFw6FMV9RNARAHkMKTNifJPVstdOk/jgoyjqZugdgVSjx1WsFJbJO7Ukf6tsq/jzI8cbM
HbfvDTpH9tdHfn7+DXLtZGZgNYJFSmzYokOkG9Fgn46Kkq0stE2aYW84C5v10lDxODQHAguD1/Is
Wq3sIWTqx6Oiuug0OspK11z1m/0yHHq3/Np9rD5kS3WEc5fDyN7YFHZNrcTQ4PQ+I6PPpoLxIKVB
Nus4/kuYpXnzn0QjM08w2CD8Ni84oAinh6OcQrKahTIdUy4aRLdKN7XX6nfrc4eiVrqu32kfpiXC
s/MzcWpzXtc359+D4sSP5XFCwANc9PCpaJbYnl/fudeGJbg3TaE6nwA9OWrbeqXdlfeDK5Eq4r14
J+2ldbgf3HA39m6Yu+G+2qU/g53zbGcLR3NpoIILrOvC55EwTEcnCG/V4QaA6sLT9DXAPhvonCKZ
IWf0PQgHcVKtuKUTezqOtzKd37v8Y/C9q/ZBDsja7XfJe/v9QdlIj/I3r3WlR+kxOlQf4+dy7WyQ
iLxrF8KKs1QHBSUSKggmQOkIAEisI0wetFelkcrH+CNZBwXSmM1MyfNek1zr76Un3cWz+daasMxx
AZE2NClY+9l9N7S9Ue6cGoCfq/v4MBeAxXiTh1tv4SEiUjYRE5yOUlhYLbD1Vuuxm/4Mn4xtsNXX
8d58sO6C9+G74G4qXfnTsHBUz+/52aZDlwahL53jQrQDfjwYfQmb8k/dehd3N+k+0d7jrLUFQ2fJ
1nl0oMFBbbKr5i6N0/PZlkaO1zLH4/DSbMMv1vP0zbnLn2LfDe/kD2O1pokB6jMT3PvLElH6pSMz
t2lRtiENAtfrqW1D8hwnHL3xOKmmO0grdVqKGs+S+r+G99uEsHiWnhQWoLTxKN8aaxiCt+PP4l32
Tt3Vt9k+2uu7+KbUN9ohi/YhkpMLQevSAIUAf+yDVE2rYAIPn0huMUjbsk2WqPguGoEudw5byXqI
Cgh2Ai9phiDBUdI5Dqg31+VCXHPJ98700v+yIAxDSqFqKBLunbr6OIXxXTJaN2Uq31z38Bf8IJki
2HaIbsgyigTfYdjCSDJf461zcMZt23+qsg2tB9etzAsu3KEzRBk3yHMIRLqw3ye7jPJo9KaD7+uH
0d+20QeIuR/H6Z0j6Zvrts6D0TlaAptFvZDuBfHdZU/RqEROZhzUyIFaN/iAmJUc3jmeR5ESuesm
W0/dUsrhwj0JAgh0wkyhrFHOElarHOOmisq2hZxEuSmmaT8iMeHZ0s9W2o9Ws0kbc5Nk2barvnaq
vYalhpfOEt3n+WJSRgOci+gDeNOzNkgz0IARxvJwoNl2vFNHa0vuv1yFZf1c29JS2WKujJ+u6ixB
QCFlFiKYS2KCZywgh5H6QfWPHk9Rd2j0TQ7LSpNkezvxdgH5qtGLoJEL9rb/1FUt6hlLMOizQ0JF
B+QlgEbc4VzfP73MvC6iJOrrziEsbc6gXlA5MUp/q8d+uFAUvmgKDIwN/h0onkjFpGXl0IcE6wfP
mIxNkkCAKdceqvZ5Hf/pFual/drGaVFYn9VdTkeVDI0ctr48HvsJHXIqQUPwIxw+wGr8Tk47dCSP
QbNQYjg7NbPJ+Z0/I3yokAlXtl5qagWYYDzWJXw6RnYzOMo61LUHMiirUW32Yz3tpn5JqWc+FicX
w5z1n7sV58wW7fjC+qHBZCWD01fHTi3V1Sh13Z2TeNNmCALVjSL5ADmGsu/MMd9evyUubF4sk3ag
iWDWnRIBElS8ADkmZY3leJeH1o2BLJmk8Cz3jeArhZ2NH8nbzl+z8XadZyuuCZD5+kdcGD1zivtw
2DdQOYjrXFfDGFhldYwnSYZ+J9XjTVI7BWBNp/6OuCUqlE2hPHRKtZSVEPRJ2cNoBwEuBJ0EGGV+
ZZ7uMaML5DZO2upYGVIYuI4pJbvcip2jYeXZvQIy9M5yggmhpjFdFUB93b6Z6EZ0lGpD8yMSgNH4
SQ5RyJkqdE6QHNCRmzSnbZhH/mqiBW8fV+bgWkVa7q5P25nvnT99vuKgM1fntPjpp8MPMQVV4lXH
sHfaDWiqcD1IprNwIkTQ2+sMkbjj2UuRASvCDOllMQ2ZQ4YoihzCpEYpNqbRvsRxpNx1NrLv+jQ9
+llSrfpIszeRXZV/WKOd1whKYUCy4Jn4lxCqTWEGc6kn10ezK9r9VCXZdujtZGE6z48+CdH5ENA8
PicqxXE6wBZsSL2OdW3qG3oQ0y+9lzkrcxz793ESt7DTtOGN3SX9IS/15On6al46BJxDWFq4duai
wOlqVnpfNi2412Mf6frOzEoa0PJO2xUU45Sij7ZmB0pU0qVxdd3w/IOFu4frfO4jwTSrLWwjW/Jg
a4p78xA3VHBaRyt3at23K499v5IiWbupYufbH9qkOwJuE5CnOEyT83c62JSqlhJYvsap+ypJ92Hv
rWh/XCvJx95f4uE+c1iCLWF8Q5+lUlt46tFB6Ta29Ttnqu9ya6nIfzaNr2bmSiNESPCUC5s0n3xb
aZESOeqGa/7wyTaOrnLffro+cZcH89uKsEsg9W4aOSJq6srhJs+tVdjdBv608Lg+24uMxeFGBB8C
MQop1NPl4W0Ue/IEgUZfbc3pZtRuh4qTv1Hyh2ZJdOQsWCNpCQKeJyctPTre79SW1IyJnFgDI3qh
tcFINtAUafvrs3Z2tGcb0JJTkEU+GFjkqQ0Fxr26YeKOge6MrlfHH2J0sW0wJZNerzwlh5RuVPdZ
5a+vGz53r6eWRXgJyaFWmZxS5n1Ep0ubhzfESStEY6s0fMplC06Heq2a0qYBd9vKazpNFmi35/k7
Od7zFwCABlkz07GKEQ3e3Y79oVCOjpVsLcnfBM6nkTb5Nn1sfG3Bk5/H/7O1+Zae6U9ouxVWsyI4
RUCmVI7JoKx7y9wVUbKpA3XdN9FHfXjxEvUlyN8btH73UuxOLRRKebIQ1FzaUgRwUGZQdlJetYPf
pv2yVMnjCBavIzLQ67r+rKWha9Xf5XqJnuPSvgKnQQTFhUU7phC2TbFjR1VVKUftfYSyZPW5DO/y
74n3VOpHID7X99KlUQGXVXjP4IVnFO5JMjOUlbGOY0U7woH5ZE3yHfSM902VvlSxtXBeLtwyULj9
NiWs4hCFQ+gMqkatRn2CHmTbNgOa5ktE15e25vxoAahMJMMcno6oTGFnQEORmxm6hBV92C9eBzFB
o7cftbi/KdGVW5jD85QMb1OiPJnpm5vCxfcpcr8tRCdlc5RhHn1JRqVxuwo1QE0NxpWfptWe6/BH
IsfWxor1fNNnKMwH3TtIhHLXk3FVXpiupzws70d4Bu6LuP4GhWi4C426+3R9wc+Tf9CnAe6Que5f
QYnCikMUqipekzR4SYTWdTv7u3SaYpM3iE36FVeyTih619HS6wZyI28Sq+g2Yzm18NHAo9FCXeem
LaRaeeKo2+sfd752M9MfbgIiKqIGsd26wj30RZoQLXU2zRZN9C6CEGjdGcO00UwJddOo2Fw3+QqC
Pb3KSNjNsoZ0wQFrF7sInEBFFm4GvtJtY3327Tb43sdN8n7s4UJ3ycT3n4dUc/LVNKXp33kbaqbb
RFJMWpj6zfuhtMODLelZ7eYGhX13hHzrQ5xE0ueilJWUZ48FNlganfCzFipT4fZsEsf1PVV9jIJG
BhoZqNNtHzXGo16oUr2q0A+2Ib9IggjGrth7tmE94QcP6gTvqmnUh0wqSGcqShj/TfZ8jNzYlqzP
eqT2j7EyxhBQFW3/daxNKrtdipC4TFob4G5idh8Bj6Rf+76tOjcrU/849JQzFk6EeKtQkgVQgQOe
9bfpGRCiI7nwa5AjZnnk6l77w2ZUYWsKmhXydddXT7xTREPCYe8lua+1EkOtLUOxBpo2OTresDCc
+XPfbhHRinBkMvI8eZdhxZDB0MJekdf5gk8XZ4wEAbk7fBz9iJCIiqlCaFmUJlOi7pik0cEPoLkN
nQjyYWRO0pjs2vVpEwdEqRWkI6cM7QFo2kS+gSgDwlYkXXcMAzI7o1zUq9oG83/dypkjI71KgoX3
FV2C0LMI09aZ5tApUghII+g2Vd0HbtdYT03ZQzuouWM3UY60sxUkUX+4K3hnYRiSe9hY5wZX4SFg
9+bQ5GXK41I33bzKXKsM3c5eGJ64916tAAYgvcF04j5PHQ3vOUBsWkaSQ+rWanu0ldDNQfBcn8Tz
pWIsb6wIOzwKPXrvzJxnapRAped4n6g9LAkmif3AlIexMj8RscQTSswht8bUy4Ed8U5svHUSWccy
n9ym+UEddxVPBeoh+k3h9NxdU4DHGl1NGwb+n/6mkJaOwvm2Ifahekz5je+iXHQ6r2OaICCge8HD
ICWrzDHh6i3WUwxESm1WnqFvy+aRHsSFI3HmemiAgWIYEmw6AmBsVE+t6oh2jJSOwgf0xg1nGw63
BpxK+j799KfriWsj9TCjwucEr7CeelrVippJ4UOiNNJWnkxK44a6lPo7y6/wwuL5M+tTkcOdAY6n
w/HNxAoTGgqP9LoOrh6rCiifftx2c8NpD0swfksnvVN/qUdeLGFeLAHrxI3LF7wWPoj4ZDJgoq5r
1oclsqZKc+yAXsPclPYwbKf5QlC5ZEW4Y1D4A9+cy81xcOjKTgH402mxVHO7ZMTQZzpPqBAJyIW9
MfQ0Xg7kcI+ab+I2YzkrPkiIUm+vbw3RB8wzhrOEZBDaYJryBTMWQY+dw0vMIbSyLQ3oFfooUrWm
Tz/clnVZLlxgZ8MixIIGjZAHyou5qnO6R7RCj4xMU8qjb3ZczT9L48P1Ac17WfCbGACtzEaYCWWE
k0xsbuZyR7dzYvmuExLHUCIKPv5nRoSdPlQZOwAq9WNII35Ufuqn96W1RJhweap+j0RYGgTLK8gr
iQCU/DPcbW44je71YYi3HjHGyVwJPistAxOCc608Qtg67NPa1TmoEVVq12s2f6gxTyJGsDaP9w2G
BeVXOwFkVR5T7XlWRMj7OxIYf3ilikaEq04pUDCI5uUvvjGeaV/qcMTzQl8ws7Q2whUwS8I0tCRB
CdN91QAchktPhKVtPLuON5OlhY6jI+VXHtGodKX0wTKeFfvn9eVfsiGcRRq70zBKsOGP4IHtL1r6
0WgXMt5LNuYt+GYcYW5O1tSxxaIUEXcFaBbykIvl6IXlEAGn/VRHdeEwks4OaZoP3FJfooU/uyhP
d68I30tqBlGUanm0lOimtHraEo69Cttx8fX6qohBwesOxnvOqq70iIpQT7mBCsuoOPY8LTY2tRqj
/2yN2sZynrw/JID9dSTf2BJOix2mnpXl81Omclat9U7pPphpsL4+oItb4I0R4axUkhwmvTrfY7Bc
JtqNbEsr5d95/tEb8HvahAPT9LFT1a9W1GBVQHldS6qL6VWb/fmWBkBJeYNEJMVyTRiPKamVU0sy
l79ZrHQUHngvu0guXZ+1C3czySTQRDxoZy5gwY+VbR15RVWXR82hYszjGqpoxOvcXqOqurKXnpsX
FglzRORg4khKnJXgYOyjHt+zvcu/4aNyYy1GhWV7fUxnSVX29okVcb8NRpKQDCqPCCPOL5dD8RA/
RqMro5LcueW36T54VJcenheHBivQHElR0RA7kuMmVCU1aFkvJ1l7Xv/DbLu1nmQL6emLZt7kHwR3
bdlkyKlEEHhEXwawXol0iNvv1yfwwiV0kuMQHLaqK3FjSNiIvASJ5MdK+VA38FunyUJkcHml3oxG
OE7ISPddU3Pd9ZAbqJTz3Mke7qtefckTf63lNlW8dkdB+slAXSZxotvO0nad6i842qURCz7KymPS
qv18Q0UNAqHqWmvoYJfRj18U1T57kL7uzjdjFnyVYse5QotKeawDqP/Wmec2z/WTdRN/8JKVlq6p
g+XpKt96f0hhOV/Db5dVVKKOFSmJ4VfmhoySdZN4bjc+Xt84528zwYQYsbbIkJC3KI8QHjgv7eQq
X+PSjRt6ztaOv02NhQ20sG6iKLyvKPnoAIU4aoOxjsd7NYyBl2bbRvq3bq7fqyZCL0Mj5vYMsRSq
5UYPb8u42yrxx+vzt3C4nTkAeRPGpGnrV/XrCiFaabR3iJDs5SU1lQue/2QbCLejJ9WqnmuskZz2
O6Wr3Mn0N2rbu1J8qBR/d31IFx3Mm3mbV/DNkJSiCiVjnrcO8vIh9sAA74opXzv6B/Sp0EnwgA0t
vWmWtoVwrXTTv4yCY+daOQb9B3v4NNULzRZi2ffXgaJmNvMKzfXY07EhgJtlbUN43mT5NjZkl1S0
awJythy0b5v80E6frs/mZYtI+vGO5pe433PqdGWaTPjPwll7UfSuyMZVlsEjadhPkFyvymYJbHQG
HP81yt82BW/Q+KHTmwFv6UyXVr32Ajvw2tY66MnDbZ5DvKDuFQc5jlvtj5tYYRqbJVAgw6XyRGpJ
cHZRhBhEoUnGobd0t69bV6PSNeprW/4uB8pCAHm2UwVjwjg731fsLPHNg9x8tdABhz7BTWo4WqT8
4Ht0XFT22mqWRCfPr0zBrHjmQ11SNA+z7U8bVj19ZdqreFz31XrwX5wfwZ+ex9kceB06ZlACggrs
dM/Kkq31iAaaB8ffxf3GgtU9d1Vketu1V8ORtnBBX5zUN+YEhzCpRkpSEHNJte6eNSgtne3wJRvc
PHOHH9cPx/lOncc242ln8U4VVNLp2GIt1WzkqczDgLHOdYL12KwraRM2G69xjbV6b26um5wvkpM0
kGBR8OVyMiI1mGOxHJ1HNXtWJpTk/W5deR8nxFKuGzvzDqfGxBKi7GRBGdTMJez+CeyU5lw/rLKb
/8yKsGKJNGVeFTOkvN76EQyalONy5dt1I2f3mDAU4WD3oI211GQoYZDuVJh/28y50aphgwTh2iwr
FwW+BVzemU94NQkxEyUAikSiA7fLqaLW5RmHxPbcNBlWRryWkttgqXHr8ir9tiOc5zBJ1G6abOMQ
+rQyaYdC3qnlwiNgaSzzN7xxqn2eTEqdO8ahyZ+TtF1DveraNE1lxvb6Op0Hq8KsCS5u8mQtr6mB
HZBrkB+db837THbDd+o++dp+65GFdO3UbZci1aU5FPw36hCDXFHbPmT1Jqh6F/kExDk+XB/bkhHh
ttBKxY8gATcOuuRs7DDcRumPOlI31638Py6l3/tBuCIkGWgNIh7Goc42nX6UipXzxf7Oa8b8JMnr
NtyaxcIVf313qLJwxec1qGzCe+NQ5jvNuUtQVKGJAALB6yNbMiNcFNNY6EHis0iGX6xgllz140s2
rFVniTf3og+h/+PXyT2rX8m0VkXayELBVxn6LvfR3Oy9g4dEllZB/qdPwZMdDyTq9Gw1siTnsc3s
Nfo3z9Rvi/IrL/pVX2l/Hm8gdgOCFgkaGAXEDFxqdVKf1wMXUruKulX6NEA/5obfnW69zNx67qdm
NSSIz/H6Kn0mp4PSR0DhFZXeg6Mh4AKhL6f2+m64cJqwMFf98L2QKArb3AH5jd4VFuSg9Mi/JfV2
zKHZs2JjyekumBJDGCk1Oz2gZeiQmtEqKzeRWq208Od/NB4RtWAjrxOWIFIOMsFRjHqtWRer1Fra
20tjERyhGoFS0jrGYln9SqeMIIdf8m6p3eU8zwIIDlDUjD2a2wbF5JTpTClE5rJxUN6nh5mJH94H
3ub62kAtuXCr0kWZF+Kbf2cOf1sVbth8GuUc3mLjkM9Ao+fGeDGb/XUTszcVArCTgQnbDon1IiiQ
jTio6cc0/FIsefOFny/iUfusydICva2DHKFyAoIAuMHChXN5C/z3LInyaFM55DAcMgRT/Ttxnk3z
Rh6X5HjEYRgcTJv3IvDkmWxfpLVGcMJrQr9sH+poStY09v2QBnmpJ1CUupLnoz9jBOFtAzJ4Bhux
AfcpSa10D7GUycPaHjzps21X3Us8Tu3fATynAIhNpYHGIknJXaZ6W6N8NPj9x6Bty9UE8Dh1w14B
DT4mav9ZMQtjWIGa8BOeYZ7zSStC1IwG8sujm8KJlbmpVDcSDfJlsxCiiqH9PBjAuarFmQGrIfJv
OK1WND4iUA8BsoTPXVZ2blSVKclHK1hlqHXP7JsLB0YMi19twvWBP5jFbkTPrSVtmpeO1jxwYXc/
lD7qV4BWQzfr4Yo0EFT6O5a7D4NmLJwicQtid5a7nUUPUJ9ht526B0waSinL/UPuKPFdkEZgkVtK
ADCOLb0/L0zrPKNsQogUeagJUcOYAH/sJ6N/8GxIQgOv+yG1zhqxpedGm+69NukWjpcYpsxje2tQ
uGEjA97cUrP6B0odwaZPpGcnNXtXHemcqmvvD18ZWGNQUJLOwkUy3ESnM6nYhRn58tA/OF6g8o6v
oifT6z/mieV9r6tuiWLkwuBA2liAqbEH4EG4YfEeqpn4Wf9gWJD4aGPbrH0421ZpHntrKS/thdDy
LJql4w3UG6BSAGjUWERkmG8YdRGQQ3hIrJ+h5j8Z0G3GhX4Ty4RknroeDPtO7dP7qCze6Yj7XL/t
z84HgDdqVBB+ACeBqnnex2/ePU5lG1JEU9yDNkafB73296PsNytu6Y/kidDtLALLjYolwqSzrgRG
fWJXCJ96z+yTcdAYdaR8GkZ9GxjaXS+ptI8W7pQ3bg1ytqq9fdQrIFYHjb6ZpUzK2RU+U5zQMA54
bKY7FSEtVWLLUjhZ5oMRy/Y614yMjNi4VMW6aIVNQ3ZRJyx9nYk3M6ywutXcUfaANE+5y1INJZiY
dovr63iG1J55cCkD0ripQk+LsOXpQlp2rrV5K4WPcMe2H9TUtiNW0XKOTj5MsSvTIQuNLBjiwU2S
Btm9wtCSl8nTx71Dm/5dNDZ7v87j7eTL5e0USdGv2/+PmNFfecPr/GdzSoP+Sm3+myP9fxt/Orjl
N4s1M7n/w7t++JLCu37z40v1/b/2dfIl+/5f86/7b+s8+5L86/fqtxzqrz/rF4m6pf01o61oZplF
OmBK5579RaJuqX/NCcCZxRw+cTCrnJ5/SNQlQ/2Lnja6+CwamuZbjD/1D4u6ZGh/8VwBPEwzPgJS
KPr9CY36HAi+CRSRsmPXzv2yBgIfSPYJR5i+paZGvFvaa7JnbzNnmm5hG7yhVbXaob7QuooXh2AI
q79RYnl+M4MPv6yckKrPt/6Jcapes2gJtBlERmSzT7e700x2kTse1UteEg+FXDs5Pt3LP9GGlH5J
skB6ypUi33SW1zT7Rh/GbsV8KvGqM+NNkOVdvtEL5S5qTQOpa954d2GQJcq2SuT8JUSA24HCqvNz
xGg9+1vSJeOt75jT04Q+AVnXWv3WZU7wYZyC8qeE0CbUsAMdi0o7biIlbu+VKe2/6LH1PCSqX6/S
yYZdcaKi/TJKGYBOJ9xR6oBz3tTS1oVGqiGfKpfR4CJYJh+tJIw+vM7Z/z+A/wcJtDfb5+wA3oVV
+PVLE56cs/mP/DpnPKFlzgVekCMGUdurJsE/agWm8xcKa5AaoHBGBGlyBv45aPpf0IDzJ2ckPphU
BEd+nzNF+Qsukvm3X4nrZzD7v9Qb/tnbCD/8UnO4sNcFX4kJGPAh/yIFr8xIT5HUzQhjnKnfdA+j
3qsbPwd0HHfj9y4J++9lSesV3UTGOjfJI8YyutiRAmlN35r6nQoHxoKjEZ4k89dQmKOGxGOEE8h/
np48ZQiTNPCm+KFPismtJO1WkVEmGgx4AiQpq25SJcvIwinptnCmZlMECkkmxbkhDf5Zi3oaYmo7
XZepXT8PqDPuukpH+z2Pm1VAIHBXakm/yTrnZQiBs75Z90tTeRor//p4Qm9SXxbd5DDhnX78EHlN
S5YoeqCLYZ9k8IxnDVquSi2vuYbjx7zq/L092c1to3bOQ2Yr6DSrcbLrC6O/a2u/+tamXf2xSLyD
MdymivLj+he+dpz9vthev9CA8wiKwteHg9iE3eWJrg8xX5iiWfakp0X3M/TQQw8q00AISjbu6Asn
RJLLeAWtt7QuJyvemkoAVzswmaAGeaSnev+Y+Xl9sLIp38VOqLm91MNhIKc0roddcoMii3yk3dt/
5wzyuDEh6Efr3vEW2niN+S3wdjgghcFz06pCt8BrJ+TphIdtZFWxVECsoJm8RDu50nR3RDxia88q
4j7MqQgNBNNTTcsvnWSN/LWUGvMY1krR0Fo8FnTjIctrJUW09nmZHowmhuPEy9tqVU6F9C2NJNtb
pVz7K54iO2kwsoeJPvkfGSypETDyKXm05WgiK1PBhobGwk1Zhs1umnSQjWVTKTQKTFq8guMnv0NQ
USYDX2jJJ0rPduR63UwXPUovXhQX76GpMLNVrhEzuwR22Wcv9yYEEJofLFmpuElDQyjUjrZzID+p
ZiQ4wuJFb4Z+46EO3N4moVItbJnTAJO4D2FyAG0qzAgAUmjgP51iOTbK2q/D/P2kjEgmT4q5bexi
UYlDWMkzM7NHfhPH6lraGNBy5++Rgi12UjQFu2SqnAD4ge+5aHPeI7r1mU0YEGb66cfMk7NnR2uf
Uybv+iF51dR8s6tovJipNCFkIfFCZkJMJepWP5C/NounKZ2UTauZw4GMlbU27dx+h05WuuIyr3Y9
usUro+uVn6OTS+9Srq67uILJJUND8VYvHbq9rXnOwEytQ8iBgIAhcbWSSu37QKi9U/X+JvV7jktl
1ndKGis3pt7oK1+zc8PNqukG6U2UzeRuuPeHsThWNgA/K4jyG6Oo5Qcn6ZUnfgEAhFb3I8I89s31
qRCej6w+2hfkoejMgtMJbRYhChtGU/OaYPCeCk11kby+j5iHOkpIRzqrsDdvzaJb+U20Dfv8fUl/
+4L9s91HFMnTFUiDPb+mxOb5Qg0bs9Fj/cmb9PLW8BA+yaz+1kzoVSm9MbnpZS98H0pZt0Ekz6a7
ZNBdQ2uiNb8PYYcSJ+/ieOwXsgYXPwuQDARoaKVaIrA4bAy11epBIwocP5mNqhyMMND/KMkzzz1j
xyFDJTkThKrz4/rNkRgDmu1CuM+f/NDWdqbau4OZV/u2ahYYj+ZFPNnvoDU42mg70hyhKIpgSIVv
odYpixN9pv5KyvOgdlHgDdZ1Ng4f01wdFhzl/ANPDdIKNOsj0awMj5ZYSamCsmsTRWuefL3eyB30
ePX/Ze88liM3tnX9LmcOXXgzBcrSs6rYboJoJyS8t09/PlBbRywULys034rQoB3hVmYu8xvFa1Lz
VxfGqwr+MQ2F9Mo13wllWqq0llBaQUTKWqLpokKObcfoisPgJG4/VUfczWb9mm061D+Qr8dWx1q3
qJLIkfhTVdMrnZjLZwYQw5Bj1gxTQHMsNrjQTPVa6P1w6CURYJlmjs9x2KK22jX9Y92oP7gl9Ua3
227379YQ5B2aIdDXFKS3CdbXQ/RNHOlZWxdtrKHa22fTg1yEXiop+U2PIxNuHd2YgpoJp3Xh5/lm
ilP/sy6CbmOMcbkrW7v9znGUP0V+qV55IwuuOs3aWduW2KODCeMZHO55gMddyMomM340m2l8bjEm
vUnLXvWwm/aPU1+75gDosfFjbZMUzq1VD0ATh/6XHTNwKa0s3LXkLRuBASj7kdWvUpk4YgjE8VAU
0+bKe5zHsG+iFqG5WZzd5m5po819w/PblVSaSRIKTo+Ud16tZa7UtXeKce9o40oFUIa9w6bHFM9P
piufcBE72I9SpKOnj5IM5aixnAb5QZZFVd+MjyN+33Yzmju1ZtdPelCTRaIYmLVO0c5hSvTxI8/5
6tkTc12oBjCycFyZHcHPnxhDQ5QEBQqLWh+GCE3k9Vqy4ObQfL/mY79InVF5QpaMRiGCp7AeCYbz
S7VjrzRWaMZPqKVID1Yv3WWTJK0JbMfD9RwrQn34+vHTXTS1EDumIYIKBCfc6wzk/JoppRcCmdV0
QLFscrU0t1daXE/w5HHe2lnJlK6DLkj3Wtla6KKZP325CiAMZ8qNPFWKO/RSB+o3sreSDGXG/fj2
Xvf3f96+TSXkkKQDB0BSmCbIEntvDCLKOL/GA6PAl1yJp3XQVuHWtkfnru3wu1AD5k5yK4svUTj2
d34Q1g9h21arGGbFLTV+vp4GrMtCzDrWtjkmnlnjzuOKrBZf9a6O9zOL38Z6yPMhLTykajTdV7Fe
us2gf2ntSdnEWjvcaHUXXduNz0/Qvx6OFjgu0jSZCPBFWhnWFnDJoJsOSYRmp6MhnK/1PZ5I04C8
Qyl0aZMgGH8T2T9aYOy6KAbPcdB0IYhe1NGvNVQep/bnx+/8fKFxV3MdjCgQYTg7CL5mhm+2Ss0o
u7j1R+UQNbH2y7DbbCey0vIgcGdrEUrDVzvNq43iy9cynYv3wZURaCPNouelW8u9ULYGPTeyXDmE
PjI2lZACbxgd5cpJf76g5+djwkEvjXmfQSq/fD6/CcxeKe3qwBbXbSvN+AyX01qh53ZNd/t8Pf91
pfllggYl27WWEyrNrIBtaHl1MJoo+GLkSrs2MudWVQCE9EPthjgdX+u4X4CfKFWIKHROSRnJ3ZeO
w3ZZDJgOG+0hopbYmJJQn8wSNQw1l5pjxOazFmidfWpRQFjLddd4toBDDns+XWHdE+ygbUarOLLq
azsNjZw3G+n8NuYbm9cwOGDkPeav/yaupn7ItLrw2wMisCQgoap8C1W9vfV9bdrnY+Hf+jFUTs60
xFXlIrvhaInoHoDCz/zhTlCFbRLdCLbGFKk3Sd38yAP7t55Jsddk4zV50VdAxtnOM+dIvEMIxiBD
iMjz21UztLMkragOldobm6nsh9TNTTnYWmW3sauivGGRplvdqvSNY7fDoevsGOFAdRLfTKZNHj+z
3isKNm/ozQUMyoHoGmWTYj0d+rdpUOS/1SxMb4IK3Ze4DJBtLegTdHrDDK4wnDuh2hj7tGHxUOXy
NzmOy09sDJWOhImCywFyJDtn6qsH0fvOoWsKeyOiqYZJaNQAgPRyJbTM9MI2FVeS8tdkePFu2B44
r+a9mRBbJC22OcB6wQz3oPkmTOIx93f+WGJNlNvVTsqL5jFIhLTr+vbJyKfps4/Cyld/ZKZuV+mG
nRduBU1hVzWq0RudeHwYJV3cwIvOfny8mZ2n9a9BxwmCWQPFO/I68xjhbdBFmHa2k5CKQzLqzc4Z
kwLUjQrBdkiMVTMZ0/rj610uebJ5zUDLeM7sUYhbXK9JDDMw/OJAmSF/aUeMeR0aH1Xo0IkZG3Pv
GNU1A6zLDQ2TNvZpHQjTLH62SBtSy6ZfUwXlIR8UJnpqqK5Eo48ey1m+cmS98zoxEgD/xWSEALho
7qFZajLBLA92aueuFEXBQx7FvReKOLtJWj/+19dDL2T2MVNmLQi6veev00pNIchB8gMQaenUF73j
Bb4Y3VFGBEmRouIKs/Di7CMfx0cd7ynKJCaKi3CpEZCrwi6k64Fi+W5SqgIBOdFtzLA23cKE9xEV
aCZUcndNyHtujp9vj3OXAXw708W54l0eS4wUzSIyedTQkfqvQxkOPwqlmD41s7pzaWjbnm11E4ey
+iCVoQF1ozD2CUDTdaFIiPFnao51BqV4Eu2QrnLcJg47V0e0GKr/1uQnr4bhm6Rw7vh2Xe0yXZO8
Um+rz8AXgs8YXLtJ5kQeqzncaCUWrC69wX6X9E17i/DwFauBi6CdH3cW6JqTDWTkFttrUfkoUHRE
UiCS2rVxZd+k7KDkuMm4+5drcnGpRQbvt2M2+Qp7gF3Igycl9Rfs4EMqB+dzI8ov6thcY2W86u2d
bZAUSozBaMlSOCDPvdgG9E6JcnO0kwPRKt8MyAm1XpI4+RczL2eYSqh5miWyddWrTyWOLisz7Mf7
Ss7gFEa67KWiQp1UEA1ONIX4fWvmIa/DitY9tvTj7G47Sc3vuZRYIxmKtOFQTQWEiHyKbkt7WpWD
nd80aXbtyS6YHxTuM4gBwT1+9jttC0Mea9npYnK0PnEnTVY2TtswfSvqfsOoclg5g34UndaAQKyy
G3+4pgxzsQfNd4CjIRBUvA0plc73hKTv6MljbnoYJF9EzPJM/bcWafFm6HTlNPbpNfmiRdeEr8cV
Z+VUpjFMiah/z68oZ0x/IiGSgxaW5o3d+RuN8tbIOYqzXql2gZTrD1mHsGSh4/IWlvrkGmK41gu7
TO24j3m0TF+UtiwY3PP7gIhu0R8JkkOFvdu2dRyxjXUrj1zb9ye3rX9DTBM7NRjstd/VPp14gxZ6
161pHxjPnV/Z30U0fPp4dV0uZCREqVuZVNFWAWOzuKlazdBbN7KDEhr2Z+SfE5DAZrg2Ykl5/vhS
FzrOr6p+DNY5geamybL7gGc9DSyKhENRYwya2wJY9ch0BRnrOtDWXZgGN62mZ5tazJpB6pg+Kbbg
7/TCvsmUIvIMXdJoH2RRvFWUoHbxYIPLV6uKF6hqsxHC1EpPyQZj5/vOVY/YiwKH8aLGAcMh/SpH
vdiJdEXywZ/TZNRtWMPZkIUbmpv2lUPzAjjLa7JpzbD9YKJHJbfA0rMdgG3ou/zQScHvsLN2fWh/
zktt9IzQCHatITVuLkL/WZPC0pX8VtmahjK+xHR2vERWr5kRv7eAAABB2AcjiP74stfpT4zCQifL
D8zlLQTUEmeNN3F0ExbmiaRvus/QYo9q6dYqp5Oa9u2uu1Z9nDeuCEuWDFAPkkFO11nZ5zxMAwms
t9Tk/bNCs2DdNlDH9Fj+MzWsaJ1adbUNZMveaFnXrlP6V2naXWmXL8ofbmBWwDSZLaOZyhRpjo03
5Y8WBTFTPLk6FE1nesXUJ8jWRZ+ySP4e1IXkAfTTV5FZ0o/VlGt4wkXg/XVxZ3aKnKOCBtr5xeWk
MSLTLOpDMIS/VGnU7+iAp6ePl+crrvjNqUfMkfDO75iHRMjOXsSdaVTdVPRme6Cfam81vQ82EyNp
l8+Ro5cIzJf0ycxv4dblmyYUsNXDvl9LQvgns5jiQ5zb03czyuOHzI6GrabE/pfRKYKvQS2HWxSh
xEYVQ7vJAA1u7KbBK6dVUWFP6xRVhnbYNT0FSJrh0uD3NEvbrr4dhBVvLUV86cwk3WqD5azlUVQP
ZjxiBe/30nqMRud2mob8Xgxl4lqBFZ26AUk8uVaTjVBrx/XLTsdFN/9Wlpt8vO3GsN52ll7eBZuP
3+Eyc+AdgjXSqI5BP4MYtOYwehMmaafEtTZo06F0wp/aaPceyp/yTZI6oQHFflLnQh6cXhSq/dYP
xuJbIOqvcUuTuEri8EeRp819V1TFsy0afx1g/buRCgycusg2b4ustVdGmvePhhgdz+mMbGWoPpIt
bT6q91oHGrJG73I3ldM1Oa2LGMRwheYt1T/OecxyFtGhpZKV9raQDxQMgA+jQXrOQuE//fsXyFzF
ZFrHwHZmqpy/QDOUewfLS+XQJsMqH8J1MFr4ZOSeKaqNrTRHYZs75IO2Idte3Gdul2VPSrrNgk9B
/ZhlyAhr473dY/3pZOug2SVVc4rD3kUF3xut1mWxuYXWfzI48d1/ffO0YtGCxFlgFuZeQgz7EZc2
02nsQ2vliCrkMaJAdp5lrq4OyX7SMG+skrFGa7TLDeGqzAbdKojye72sddfUaed0o43ICxAqr+z6
m0nYPzvHKrZGazg3JTPs5w6NTteW5OQXsjBiwynUuaGK+YMRGMw2VbXf5ZGTXDm7lz0DAnvO1ygc
MVq1Z3+48++iRHqfCKFIhyHWxo2v5Q3z4OAJt7/haZq64r6ShPOpNmG/aj26yr0FgaEvuwmtOsbB
oY7mmiyPpVvCBMYyT8sjRkaDuYrtMFl9/B0WOQ33ikQ5B/U8mqFb+Dq0ebMIrTi3auwW1EMOO4ju
cu7sq2IKvVhSpSvFybuXoklIyQf8mrVx/lqCsZ+gb8vqQU0jn4qrTLYOCIh1THgdPn6qZf7412Px
XKi98x+H0Pm1BqNR+qkptIMWTe0u1gNllY4Qf4Um31L0uqLKw32Ckvh2VJxPjTOqO0f2yxUsjGml
KqwOOcqvpI+LbP71nnASsmnFAhBjXzi/Jz13mNhNlXYIRf8nuXSR4UBi+s+J1ltXvuq7l+IQ5oPS
DWKOdX4ptA6EZQA8OAxK+iI5qGbGWWiuTEmGnJcH3RW+6zsRzw4EdhLwgMVAZzkgD/SciJ8y5wAt
I/9hSigdKIEdr7JQxw7RBurwBbFfq14Bi9xhdSf9so0OI/gwm+HEJiXHUzEGax0cF6xLy99PYVjs
FTqezNqwmLqyQhetK74EDY8Zp24QiGjRLiryvhtSmohTdJw0ka0kpGV+amjG7cAG4aaaqO2+ysJr
KlvL1HC+Kv6toLGYfXHN1/PwzVLrim5ylC4tj3WrmnscjtJ1mpnFZkyl8bFqgH5k7aB9Z1suVnGO
UfOUCrHWgb399bn+i938H/BhbzaKC+wm47DfZ7jN+a//jdsEnckGCO5k/k407alY/sJtSpxPf9Ao
m2s+GVVTvKn+D7gpKfYfWGrT7XeQGOEgnne1vxHSivMHdiAzz2hOgpmKWP8GubkoCWcIwxy3TPTB
aLHKlj6Gk4GWZeJIxYssFWnshqaF0gf4XiyODWH8UKUwuG+A96luqo5Qr9rOjIAVqQosY3PqMbMf
IlzD0im46ysn6FyIINnBjqam96QUIpVc9hWHcFHfAzcSP1Adj/9qOv438og8ksD/9zcQ9yLyPn3P
2u9Nex58/Iu/gg823h9M52gy0Xqh6zwLC/2NGTb/oIpkqEYjiER5hvP+Dc5XtD/AKADyoEcF+Zo5
4j+hp/ID544RR83sWzG3k/++t6e/6pgPQcPLig5w3Nydpvk+k8Jo952fJxF7N5ahdnXsjMH8bMPz
8EpJ1rfSyH7e2MjSiVDT7uo6Vvdh1Ua3FbOs7/S0VW8I83wtSXV5b0TW9IipW4HJsjY90vHCLsTG
lGAiBH+8ebv/eYK3kP7lATjfML1WZZaWplJbcpCxmQ8LAyO7o4894SoZpmnd5YW8yilxNgrzpNXH
13s9vN8WhK8X5NXQr+IgJPFbvKHaYICeyPUR9XT5E2jARzNFqXVIpX7dDvbnONHpUmZ0rB0rbFdx
S7M643BcR42FfbbU3ccNyP4owToIuGF71/VBva6apPTk0Ubh34msjT7q1jbCVnqvCfVa73juyJw/
Ad0mB/gjgBcdnPqcvr05niYFjHc8pkxOjRTjsBTFqTEKQob1dbIeE+soRxU+8XV7/PjVXZyL5Mgq
XnHozxPebK6Lakkaoi6dsqE55v7Y3oySGm7VoAhv07Zpb5wGBltvSe0eYCia36MkraA/1CuIq9fa
re/dCdcH+wpkjKNg2bxJsOwr/KRsj5jG1bsoybU7RsbdXdiWzW409PqptUtl09RytbeMqNnoNYpZ
ei6ujUguEireCT3YeUIDYX9G6Z1/jALUtoLW83SMx7zFbzEZPQfK50tJBG2tMRlO1VAjnj3ItqeM
WfHAaorXaWjoM8bY37dyZz/3cZ98Bpum3id1232ypSR5kANH2175gJeLba54iBqOQFhCyw+opZYC
CyxWjzbK0feWKIufogBaaGRhfS/QM/K0oTK3IC2yI12R6sbsMkJsnDJlg5jDsNHQh93wx7BYbNt4
lEJJ9j6+x2XtwakOQ+m1KGMiT7J6/j6lNij1IIu0ox7W2jYqxtGdVEYTkRNfm1G+gmTPFxJFB80/
Fc4uIKel/DgqiMKRB109dqXuZGS/YTa5Zi6wlmvSJFS9SJJSGMsNimRKIMsH1egHaxO2I95CTlHB
9ofloNakfko7bKwAiNutFDrK504DS/zxi7nc2ec7hBUO8o7MYtmrq43KmBqhaMckncJt1fnTRuhd
sZWbsaSsjtTbMpnGfUgjZpXqvnLlu7zSIs9eFh005FrpAUAww+No0Sdu8RRuE91yjnQCja/JaA7+
TZcGNfDjTJePDX0fza2zAWcRjp14cMsEaOvKihIQeZFcG99SJxmzVVMozl7xCyPB/HjwXzQ9sX46
sqDJNdTGbZwqVu3RCOsgNZv2AA6KEulnWJl6C8I+sIN1ndrtPZfXWhrtfVTvq8D0C9dpy7wEQBor
gZsOXT+tGhpxk1fnWZqijzfop84pjcINAiAP9Cza+FeZK84vC6aW7zL7C2IPz6r6ZBmCpQAPaPoN
f2HI3aA31ZJBymiHbqA3sbwdaWZAEitwyNhgjcPIq+nTYht0dHM8m5Zj5iVqmobelGjWsFY6QPPu
WFbgaMdWof8VTFV0CzZSKlzZrzQ4/LggxvfY9MYV0r61Fq9mxx9jldXFKTIrYGxOG8QrXak0ZTNW
qupvOyxvh1UZQ9vcQ1SJ9r3cVPmmVFPxWNSZDaEXnIjsZXWf/NuhGx48M22KTY8qed5UFhtfkOl1
H0WtdTTTwVlL8Eex/DFh/kmF/i031PRJrnjmKTeMIyW2+DVgV38lKC/2M/jowHZIsdmE2TkWZ7kC
IjoVeWMdpbSMt+oEFi2TaJJ2QZbvUkvtryQPF5sT1yPpA4SFt5dpW4vNySqiaWxUYR8lKWQKLZJ4
ZeSBtbGd6ZrSyDuPxrwfuBQ4LUrgJTiYPTaSjH5yjlUOFVsTRrBheEWeUqvIf6rONeuydx6NY2ym
+IP+mz3bzvfdrBjaAMV35xhPMCOnUjdZtPHvTE6uyXS892TMK2cTjZm6soTPl7pQdD+V/WNfKPme
zmiwCtCk2HUU46u+8ocrZKTleHiOVFhrM9KGhM8kRz9/tLSIZYtJj3TUEzXfQRydp3JJfERjIPMy
UAibEHqYWw7ZtC6TUt85cVRciZwFm89+vQlQWxxsjDxooi5yJ5+GQl3lknEckfFM3FICZ7mPy1Ku
Vglu0T40LIDo+8rXgUv5WuL0XkMQ0mvNLO1lagx6YRb8M+Pajc3r9HxfB+PNmYuaAeXxxRBK01Ig
YqXvHI2wNT24YPvCdzLIhaZy1LLYus07zD8cze9WsmRBrc3H/qEzhbn5+Hy7TMzJ5xhBzjAXiiHq
+vPPxO5Xmnlox6ekSaWfPtwm4ImO/lgKrfnV8jLGlTI2IeStKBm+qznbnCe3IQ1DRpuS8sWpnfiT
wLXMjTQj+BQxRwSUY1F238d1Ib9oKg9IX8uyGLnKMnAFeUx5zUWia4EXIk5zDfd4GenEOFRtmH0g
tZmQnz9RWxXNUNStf5SEJoDq5JrbItvCJDhrN4NWXVvD712P90acYzcElXBRGLRaYsrpZPpHR612
ST5P2+P4MIUpTSv7mn3MO98Lbso8zSBuwMcuW4mq0teqYMx+zGw9OebMAR5VPxAeIg+Fl7VjsBdl
jZwes9uVqJp+pQ3UBVqr/qzZme+DRhIuMO9um6hGsnMiE9qdcECxpz6jc0A3tb23qnpaJ0WJDbIZ
ll+YS/tX4v+9d0a4Eff0feh5LzcHUgcZ/YSANC/IaNX437po+lV36o9El9cfh/jlHjsT9VDWBLhB
I2DZ6460TC17GI9HrUdsA02Ib6IvhAc0+OvHF7qsj9hgERfBGImhFq2KxUHVt3WTjoYTnHJRNt/K
MZ++awaDHDfXAcd7Y2lEkpdFfh1SaHfd5AZKY36DsQbePlWkpriCb35nD+aGZtd2/qeI1BeLW88a
JUyLLDglZmXtLCnvn5pxMry+sqKdHNXNGlWt5K7Vs2JtO779SFlSXIF36Rc7HcPuWQnBmnMXqrXz
5diLCD4V856TEyT9vkisfm2EY3QlJ3nnKqiZ0WqkS0T9soRZZXVVm3E5hKcpbsRKkICtwhYRmY+/
8DthO+svUMhRybFpaufPklY5wkdqGJ2aeirdTKqPxqjtcTTrVko7/v74Yq8mPOdnBLUnRyhdr3kg
YszP/KbjMGamKgEvjk6c2KsskDMak0MLJdYMx0rZVqJB/DHpVGvlJ/AunidVlSKvKpTxqadVKa8n
pxlfErVwnjpbyn+oWaHvTd8rrXKLfCmcgWT2u/KMxqp2H9/7vH4Xt44cBgscfRRo9Ev8vql0kjMh
AHWqZUgLZsjRa9Uv0K1vZSP5yQDpX+r3cdDTIgFsOwM2Z3u3RaQbkYgnUWvRqbeHkKRCgkqeAO8o
/M65EgSX+wkFIQiDuXoFTLxMf5PMCFKtVWJAqKPjigEyN9Avwx0VIMUfv8b3LjWjVQgBExeNJT+9
UiMEC2sOZ/LfaDWVebA1YXjvhap07seXmlv7F59sdurgY7EfY3t6Hm2DUKJY01FkhfHSPttmpX4J
Jtv6gdKB8rVVRu2X1rXSfcCz6h5GW/WLqCQ9dlNMakPXaEPppct57XFUYbbdV0H+M46n2ehVitLB
K6yoUlftaJTkgVPf3PkF7OAVIalNa+wT6iesnHKddaRHhZslTfXVlArzR1X55uj22tBlXlc1U3AT
gRCOMC1R+kepKa19JDCmu8Mpa7iT6yDBZRhaB5XdWJnaCsiwFrhDJHpUQSYVEDxGt+OtHMCN9Dg8
7eeqH+TJ61Q/azZVNHPXdbMov0qpXliu6gvxTS4GrXaTKK+SdWmpeec2Q8SIsg80jq2y3UQSHVO3
yx2zdvEeTwIvHcf8oZKKOl4pJsMEbwo6MAKpGUvlKoyc+g5crTS5YzMMDxjUvjSS70c4uo7jbdIU
8hWl9yWkeF4eEOXQzqQPS96wpIKoGgZGMRjmUxqkInThric9zPEOBZTBMCx/pchTJFON22bnVoMd
//DNaoQ9mFTVc95VPTuGVlqfJ3L2ZtVmjbxR7RIFtM4f6j0WY9o+G4PiUxLgVSvrWYjgrkA+02y1
5qEr+zZZN4iuP4dm5Pys+4FWLuCuvnMH3Yp/l4Yc4nOSJqrt9aJRhrXozPF3Gqn+tRW1pJHNb4Jy
knfBlIgW5gUNwHGiBm/I6oTznvPTyBqO4apuoxQgRVF03AUIdncSs2Yf2HLkj02pRy4GMQ2cDXFo
zTdOriU3hVNWNREkaT8wpRCFK1mxhrBVVargPjX5azMk6IXbpZ7d81zwwvWCRN4FxAvdAXwdjewm
CRTN1VMje2j4Ci6gDNPcX1nXF8vaUPjm2A2qJjJGywqzaPPI8lunOMmDKm0UJ/NvhNL95L6LtbBH
69aK02tV9OW2RX8caBs8VvqdTEXOtxIU2KrG6er8hG0q4iMgvDdqqltruerH48ePd3nuU9rNrUTw
dGBJ7MXkpepA0ORKVJ4CJRZrU6nbtTMM05V9eD49zo8zrjL3LGGP0Hledl3oIhuNIcryNOgzD1y2
H0UrlevA71CEb8ZDVlJpGF08rD9+unfqV4ZTGkU0WKmZjrDYlEfMYMPUsupTTe7xXcYG/N7KZXE/
WjqhOknKU4Ej8tpkB1zFZmw/0DB1foNQtnZhlfpXTvV3b4d1w7R2HqhdHOtN15BCJmZzwmB+2Oph
elKrKnV9Y/Y0LgQxLtvjs50r2aYycLoZprF7Tv1YvlGLMLuS3b7z6SFLIxYEjoVyZikKbEZ6lcFr
qU9Ag2BJl71YyUjZXDkXL2B4wJRIJ+FkE8jAIpYFVxnYSosNdX8Kw0i5h6Q5/mzinMzZSfRmPYP7
K5dzr1zLuV7fpNzruEZAUoReKbetcBM54TQy5TinqSq1lb0vg6BJ0Y4Mp59tUtftyjAlrffMAKfB
1TSqIBVlaUxXts8vVqroinhXpZXx0w8b/EAaKXW8CWnGa/auF1MVOhGEGi8TsifYWHOR3raK3elB
OA4npDT8rdrVHJ1gEMt9KSZQmk62hbdX3/FFXqasi17STC22OVQrVzAa26RBNNK3KPObwc+6DboJ
yk0f+Pkq7uXhSlVxgWCa75VuFkL4YFgBTC2SYwfr3bBBXvUEWnf8lJRD541JmyRuOGOKqzqSgIPJ
uylKkO4hVg7SNEh7vJTzm9IKnEdVOM3XyGivMbeXe998X/PaYMmq4DblRSJadK2oDTMbT2UG3Lwo
w+62VWeQTzuKzce7w3uXIh6hXiASNTOHz7fZQIILkjXqeGrD0vEKGTu3XvPTbauJa440y3x+fiqG
H7NtM1sgMXx+KRlZcd9IzfE0H49eZ4kaeoVve0FUdvdZEtv3cGbLK4n2stqaLwpgCiVe5h4OHJPz
iypO2QLi6LhoqSduoA6aW+mDtO4CmlJyKa71mS+2Ny44Y1so3aHkgUlZlKq6oiZNjWXlKa2dcaOR
oWCzgGrSXdFV+kqNkZSU54nCNBg0RTrlpavy9qXQUue+z4LqSoi/8875tLT5Z7EZYDWLCG8LR2Jt
6fKJniVKeiHE0pzGg9v3qbIpK3VYG0M/Xnnn7+0Bs8wBKDUAFbOw2vlLtyukT9TCnk6oy0i3k4NO
Z6yHJfjZoGH8WILXz31K0irDW22K5RMcQGNFQ6m4bfvmXmLmcWtUuvzcFlKzl+RiuiPdz1elKV1z
z3on/pmOMYoAdAFCc5nUTjHDkNjKp1MlwvRTlLfqnF05m6qriytLbQ61twkAkUGWQQKtERo0theR
kSsDG7CeKCfdaqc9o4pxn4yBujGSSnODsZMpNPJhPfhxcyV/m9/3+ZVZbirQQVQXmP8tHxI8iUwD
2plOZjfKN02ljk9+JH3/eCe5fDyw+uxbNjkOU6XXPtLbTsOQpNS5iXzKijhddfzycybrqevoaJRC
1R5ukI7uHtKg6a5kOK/C+ovney3Y52wREc0laWiE+OenoaaeikkfV40t6YfU8M2MpmQLOzfVw7ha
TdMkf8/qgMy5yduhXzXIciIAKafWmkGmLHuF3WkOC1MULyqUn93A/L/ycjDUIKYj50Gz8kpeTdk4
/Tlg6tN5hWRPR9sM22OfS18NY0qe7Ar4woYwCBRPR+boT1TN81sHQMl004RWMIBsiOwvXTjY28xM
/Qi7u0j/DFmTMSpyrtJD4li55GrgVsorachrx+TsPc0sHnnGPcwEK+qXxbpMunkcZ8YvUS2Xt3Gm
yu0qMvLhzhqxE18LJynVR4nRRYoklJ4+pxZ8ErRC0kSB51yPrTdMKSwwvdQCRFkaKQMgrpffpbSN
5smtimDmlISSO2QoCkZZNzgwg/o0v5WaBuzEOAQRyLm07A4TtKZg46iNcTM6ftC4CjSi0KPpU+8Y
p9jdg56V0ZXm6kXhRnCCgKFdDLmMViIyj2fdsFxK+7zXmvLF0oS4LYq03SlGlIdeFJhZwA6U56Gb
4mD5QFkT7RASQ6i9bM189PRSkkpcgHRFeNUoMO3UpqTbBUPsrJOuRFYNULJirHSmHfd2aTNvtpzZ
296WevFDZzjVrO0qjjbdRAPF8zMLib1eodGYmpPebLBZ169U7HPdcv656fgx5wWixsHH+j9/WoYY
RRcHdv7SdWW1CThdNJcvJ2780NG3REm+Tg273smB0BsXJGJ5Zd+5aGbDL0TXAPIO7RRIKEttbr2N
27q1w+7FwYt0F+dpuc6tJt41MvqXU2C0e6mP621uqxzGiZZ7fW5Gz8JKx+3Hm9OSxMa7R6LjdUoF
DmPGYJ2/i04eQi3L8uEFnnDz1VJ6G9hcI4zYi2Mb8bWgMBgiDWqhfpnkicIosOLgMQNi3m2SMWme
U62zPDkek78+0n/hmv/DcPLNR7qAaz58b6v2DKw5//3/gDVNE8gv+EJgl0wWweO+BWvyuyrpOjnd
nCL/A9aU/2AwQ/kOVcwh58M5j2z2b6Awf2jMcttAlBiSG6+L/1/ANRdIYUDCrKm50AFJQYZDjnUe
UHAQEhFipvXEaUheJ6JZSv8HOJFxV9jqjgQISwYDBiT+rumqsOS70O6/6k1guZwFKydBdjLoK/F5
th+Z1SzNQko2CJ58biXUeeSm+Y8H/X8jjUhjI///A4Ofwubn97DK/iPpXZ8HHf/0b3i6qgNPf6Wz
kAPTMvm/qMN+UP4DFDAHx6yxRwZFivU3RljV/iAezdlXiNNTA4r+T9SpBvhhZOIYtc4jNKZ5/yLm
5tPpn/0cBqSCa4kBPlgnU8WpaLGHweQqKQ3/l70zWW4b29b0q9yoOW6gbwY1AUBSlERKsp2y5QnC
Ttvo243+6euDz6k6IsQrhHNcOXFGOu0tALtZ+19/g+GcMZbSLu/Iw27CEOEv1KRQom3z6iU9/usv
fs3vXV1llvFselSQm2m/QJ9e350aHf9NxYlwiEjKCatgPPyM5uRkDpJs9ausZOW+DNrkIAWPef4F
+IK7Va1ubd0r8IQfA8aJyULjBKSFhbrncqWh4TDbQZREWAOQIdea3aBAaKzkY3RXi28iL4KDht6H
DimQVdMYv0IxfMQxVPP1sSNAzRJPaK6KQ64Nnyx8D2AM68oHVQ9u2kTGZI5jya8brdlhZqv5bdjH
x/lFRULqFnhwbnBatJVHGs+Dn9biGmXj5cDmsC6UK6OOcmOs1VMeeTTdu8btJlf720BJEIu9rt52
8o2e3erpMaSbgGJQPOHw1Dw61THpXEu/MSTP/Fneok9omoOovgl7N6u7JnLH1ON5a3h84lSepvI+
ifc2dDb0kRIVHQQ439iFR7P2NcsLKZId5H6QMlyz2Ks/DFyqpb0ZufN5SNwKn67PyldIsZN1iMWt
Mp101RvqY5l504NTPJtS7mrl3zi3EdeDmxtcOeSfwQ1cWpLdjMwnxMuRD2ghO9S7zZ60+67zZsvH
VXDEe8lELEFpThqmhxNe9aF7xAkOv9HsqfrLetFeqKgmlFSPzuDKApBgn4vPqe06iV/SaqB5c4+R
yuF7uHNCcHNX+Vw+SZ8d28XdTjb3Y74P0OKKv8d216t+GZ1mslwgI+JxSs3q53eVH3yt5RvDcVNQ
esNN8wMonKG46ik5WUfDtz6inoapGPwU8MTgRpLYeRd+56sZHwVPldxMi42Za33SXPMQHPRDdEjg
lZ7iz3PoBxOqVxRIrvMwPO+DEwZzd8F5slzjU3nX7rP78YujuPqpKLwW80qYVN/Rj9jedNvsjWPw
IdPpOLlp5I3VCYXmiH75sZdcZXAdH6fW9MF5yQ7S/fySfy9OtnHIKz8ZPTqWnnoYfiH+Q/R2P3jO
vXOMdrIvqGi86ut0tPfjM9QkDwr8jmc8pqwpAMYdZlMRllS5V/1Kfjmjm/wqJnhkx972jNvGxaTv
DhICi29+TE566fNCX4qD4cXHuvWxQuj2ipf+SI/llyk5OB/s+/ngnLCQPTo/+3N2dp5QwkqTl53n
byzbZhdSi/au0bjxo7IrnoonunxO5+M1G6deorsLmMmVzPjXpvb/D8H/xfnzan9/U249fqu6b/91
/jn816GLi59c7n8WbdxOxx//+19/9N+Vl+H8N80tWBboq5fSi2v+v2Uyuvzf8OVheNHcXSxX+Z3/
ewTyO9iwYtxBUcSfWjQs/zkDMdenm043WF9Yg4sY+U8OwRWWgV8KxplQlviFw+ANEZ4mriyNNDnu
BYhX4rZ0z34VxGfcvHo5Vw6/1d1pGQYggWYnGhdoYGu+aB7MJdY+lX0Poyb7S6Ol6+sNcdZNVRSf
sX/QP5etpB41JZc/A7mb/5IP/o8RAm+f0oGJQqsAbArJkkVJ8Zq2ISFNFAgkwlMhz+1BSfHfz8fh
w/vPeG0QBHUUJ/QlwAhXJWwkW21WKmF0ojsWeBK1K2SOZquMoGh6VbXASoU9BJcCzQI3QX5dfopX
uJA0T2HgTHF0IhJqxFiqyHezPee+ZOdbfmLXHghTkIV6wNUAyublUGlXM62bLjolU9L97ZS2tJfz
haH95+8NvyKghIVWD1B3OUwb2cbkdDzR2OftDnxDdjMjbTeg2/XleXlxFF18f74Ohdi6yxzT/JSU
nkZd6JScAVo5u6UmZ9Rc6s9BjJkPXcneaV1n74cpKoHc5pLwYNP587lIPg0eHMRJL761C/D36gP2
lLeBhNXCKRJWdxvZMNu72fr3Pfh/nPGXxe3vacKNDak8LXUDQvjy+69GcaYiD0ZNjU51Kv8YgG9c
x6yejAocZVLR5f/xJ6Tjxzxhq6JCW3eXO945JnomZ3WndxzlmnBzvJA3UIcrUx9FqQxdgKnPSl69
uQDzN1PNm+SkzWNwwCSbOjOffmKwPmzU6m9mPk1RrLZBXaH5vG3j5GmjZGCI+akt0gD2BZPnJnCE
srFjvPlIXKkh+aLgXRoqePpffqSgRWZuWxU7xpzHPjhh+sMMq9Y1u9x+wiys/9PPtFCk6CfygRTm
3nq8SdHE0IgoPgUzdxxc+luMhO1894eTYeHi0f0Fmbd4j2veX511A8ERen4C1VWOc6L1Xlml2sYo
b9fz72EWb0WWNDqg1e6EmkLRGyvIT5WpFxBkdNlP1Hr8ERels4/aUH2Y5v5Js2vxi15R+RCo0JWw
ypv2f/q4hgF2QXtqcf3CP+jyI8ZGNpVKVEQnPdKnHSSEH4EUj3/85RaYbcnAAmvjgVczJRNq2dUx
C8whwGUXFE3sTxYXjz9+lItRVo9SijAQmTZFp1ZNHS9S9RFMxW42Rnk76+GFsLioO7i60WC4fGET
KlwLE9z8ZA1GfSNhhoYRrhQfiaiY/BRgcMM28s22wRHG8cL6+n1F/J0482orlEt7sEtLzk9Trpgf
NS3qA+IohvY5xaFX/9PDTOcoYxukLwWE8caDE+s7NOhSVZ5MEY13bRsYrtxn2YZdlc4r+g90we6+
jILciIW87Bxr6EJLp7FvQzyRyOehuZHHgSumdMvf8+2LY5SF4ULxynpeF212VCQV4VHlqQaQruDj
SV1+V88iCL2pxXZkA95etu/VQ9E2Z9miEfhNVrqcF1aizaKf0+qE5kvBJK+es+csMrtgn5NIdA6t
2f4xSZ15GispFhvf7e2kpAChzpZppC/W2su7eDVJwsbSCRa26lNJa6Xw0xHnAiw3m+QFa0Ho6Zmc
bAkJ37xeqh2wTo5MxO4Mu1rTajqPog5zQXIKLH84KeHj7CRIMgJly8jj2lAmnGWqniUPZF1zaFYY
G0VXttQ+yvCTFod8qkdtOIy99G+/hP+x8LgyFHUNdHt2woX2veqSDFM3zUqR9ad5tPSjLqzhkJMb
dQxhU355f7t6880WxJo+PNcnC7uB9fwsnbTRJaPpTo2dCx8+e3Y7jLXkETXX3uhKa29UblcebSFY
EYZHAfKWZRyWkFvQZXQnSeWBROW0ftEUA5DCaN28/2hv1sLyaEtnjaKAy+E6FJXp14xy2nUnqiDl
2yBniSeFfX4/GtZwLmasgJDX9+bOykNjY7t8s7csQ1MQ0isAFKWcu1wJMHLTqBVKdxrSQt7XCAm+
Flo0bzDFFnD1YrGvRllNfrOO67Bz1O6k5fILYodxp+qxc5NLZfApwVLAm4Nk+NP68feY1NcwqjG1
Xfe1tUKrZjVgzMFOLV+PpS/QZZudFExbRnFXZ4oNdYWrPS2Xte+JqcIt1lqrOzlVjkWWFiMINnKM
xE1lq/y4OhR7NCA6aDnEq8vPVQzliKmY2Z1mPCWPSinLX+RAnm9joW+x+1YINscOLw6kYLGXXUws
12YDQjWxeMCN7GRLWAKj47KT8yyZ6a2imeFJ7ka1uBkry4jdFEtt3a3CXP1p1U3xQFiP8tRExqaG
8spsxcKCaxReNyDa6+swnsG1zGHYn6ahbJg0A7lWfRxsHE3XRkE5gVqRezBY8+pqP8f4+c4to8w9
Vn5SjcY9pfzcvb/or+xn3OcBR4B1OIyW/t3rM4gouLabUNaf1IHjNuYYPMhNUh/xKqi/dEIkf7yf
0QCAsrckGtJLX2eIDpMTCamV59OQGEj8+VCeJaQlNF3dUn2+fTQmDXojLgXcCfjl8tEmYRXljI7s
lMgN21YuBHaTlQaO4Uv1YAVelox5unGLe7uJ4k5Om5xliNUXffvLQUMrJxJICZ2T3o2wCBKs9+OD
hKNJg1mfHVQ7AhaKnihSkqVOGYCLtfEDvN3kuN2pC+pEXYNgenkrr4qKLlLlWkGFcTLtxibOqFIe
cM4Sh1xgquViqTpiKiqCeEsN/na6QlHg6oqMj32ctLjLcbFWCkCpyuA0M8t2RdoItykxH35/ur4d
ZTkdQDIw2gFbW+8GshpMxH3ZwQmG1byfdDXaWXG5BUIBE/LTXhwVOAkhx4VSyqJAOrc6KoxK0hGm
OupD3fPCnkZrlPSdsAfDfgqdohn3C0iqumM9K/N96DSqfps3RYntdlI5NC6SuoJclCu5GHZzMMtm
66pkX5cYeQdVl5xFpwGIYIgqS0cKmkbzjSbBkzPXwjHxja4PniWzkIBpJghZN2kVVKrf4OvNh1TC
psB/tKqF39HdG31dHmwMaJwyMb42yZxPXhXk8+esUOP0MYUV2nhqXAnzrkBymMBRGtOq/KjEnUNG
dQWhCKoc9J9vcdoP7V7raas9Rl0bOQ9pYohfhmiQGcEskqL7oiTl8EgURtc+dVlY1T6C9byFTmRm
8o3W5nLqJ3onvoT5bFl+DjE2vLftIHNof0CTcpGb0aOIMtPGLwal1L0sj9lzi/RM2yUgVPEnczJi
zhSq5m+jNmXqOUJAHD9EIhunHR4h9lcBrPRZUgGwDrODzm8vzAFJ1IyWovucpXUq3Y/JmFjH0Q5w
4t5NUxAoT8mgGDXdEejdD7BDpGEvs1V90/RJsf0oL2waH4Uoaz8Y8Si6qa1qmLHRiMsQpQ7qukXY
o7fHXk9iuFXNkNiklErjR6kflcyviBH+0rR5hSdQZ+XlTugcVfSeNGJUQieIv1WR3BHPJxtF5LUg
uUepDdPEVwTaOLfCASlBQxWI78Ggmh/aYQQYpJzs43u5xTpnV1U6bZg2s2cPB6U+9uKWW8MhiLDO
8Gc0UvqJvD9j2KezNZBM6gjqxF0EUGE95JpktlhRZZ31nfNQp/OWWl2I7Vlm1PausmYt9krJwZMQ
z6DvZlNWqie1adbtdTGE6VPaxOqY0l2S1a8jcFz0E/LXoN5IOHyXhyyQM7EjZAalVBSaUbefEUgY
e7x/MvkYLHKNvYA9pHi2k2Lv4QLWkduEtUg93tI1FuYxbTVD0lwjszu6Rw7pb37R1prsY/chZb6Y
h3ryBCGk7Z2ZWU7r9iiSuq/TpNRi7wyDhm82YW7xTsObaLglG6IWAoNhYyzubGNYchElg+me9CKP
7xoBV/kE3b5VfgyBmJG9JnYSVaeOEBAEUcLuQ86LOlCPuM+Y8cFIgkr6ZvZ5WbgVhuY9wl25zA69
iJ3Ww2/OfKKLEOGzGgP4yq4Z1KFxNGm8h3tSVMvmMHdBWx3jlD+MXxQGpbu5IQnWq9qBPABOSh3f
SfiCdEwlOQ52QydXj2ZYDKZrDTQ3HkTTEMFqjnZRfU3GOgKyo+3QFM+zgjvmj1lpi/DLxC1paNwx
C8fKL2QZHtwRG2VTA7W3Ua99q7LaaD+krPbpHlmdbBxSKwf3bisN3MBNCLWsGr+Ya/GjU0fBtCiS
UmbP2stFIczodja0CWbM8CsMpO9jBM6WKlmrum1X3TaFqvyMFOOlbayH0Iky36yMjxO5oViK42sh
GkPeWYbIf4luLPZtoXa+Aw7vFr12zqUQg41YI3qQjPMzItbPhdCZSjHmWlWiPrSxpNN6ndPkr4kS
xY3B1G+7rjoQCSJ2qJaX1C9iyrQgrM5BrQx7Z9Z1N0F/vU9K/GtUhVA/ZYzqpySQaHjOM53quH6I
K731OsyzbuyuLM5BDFwnTcavMWwG14jNU9KEndcFhvQhr0v9mKnOg1YExa5HwEYkiPZ9ivrBTy3p
XjNasbOLotqTzKwf2k4JfW2RAE5LSkMG7vTF1Noby04q3Kpj7VM3lPcOmvfdOGFHFc9JckNB23uF
oj7OOv5rXVsoh6lPEcwG1vKfC7cQhL3bYhIPhCnT5TdD7C/NojqhSvuq5QbO9ViB1pZMamVvCLKH
g/oOoCP8EgwJZqPj9EUoKjCbKg/YO8nqrRllxaGpk/1s5z+hruzRfQQ3emsGE639qh4VPNZySCY3
SqfVhteYOZkgS+OOfNOqDWvJ75K2Kx+HPHHmmzZL9exJNxvDIdY1VqRb9kmnI58UXsZNg2zW8Mwm
ssuHcgqG4u9xLubxccJrw8Dloint0UtkUqd+Ts1U9r/SeFL7DxAxw/acJPoM+g5Soh2IFo7Un7kq
51PLOWbM86cl1wMhnyyFor+tsb1r/oaPLTePcpkXMWKBQE12Aisl5zaf0Ee4WCxkHyTmuXXIhlmb
DkrS5fmNkihc2XpgIwOybxaWv/I6xxXfizhrExuTXJCyziO4UiNgztL/VmZMTr4FbNLhzhRy3e3M
An933Jls5M9uk8atdpNAkgFtZEUZlVdFhpp5Y2D1pqvao/mlz6RuuOf0sgLXjhAy+5IapudSjE6z
A6iComaJ3nnOo9zmwJVE+cNxikol+hBNy52TC5ImxtLMYdGMg23sgCVy/SZSsHaBxjZXuHtHucVn
U+WI2xLM7l9FS9CfO+RGjbk1FWm2G7Ik/roomxsX58C6gCDdRbdRI1sEndcaNA+VFJN8Xw8ZUbvY
UzueaO2AJ+1KSf+kt1H0d50PkObknlPlvkZqyDFoc1D79tB2MhLHIss8u4gL4fNeKN4me9QrrgFh
9QOWUKD4JRFNlTuGE32xUYp087EY87m5ceIpVgpvlOq0RdcdOdOhCWYnum/GSIbaUDaKNt5jFRgC
ipf4Kvq52ijS0R6RAntyo2nCK3qk0+7c1lmru3k2OsIHAFPC0e3qhAPMzA3jqW7GJPRCpSs+VA6Q
DyczvNGHKKds88vaEPqHrrDD5rGpswReeoyJkJ9oA3QYtnVRnh38wFO3bQaHS79Rm/VNrAxKcBis
clBvrSbqJeio1Yg+uZYrSCyG+RjhIAYVTB2E4ybh2MW7jCL/K1W+nN/WLEku9KqWYMcSyfU9yWy9
VZMYl6nzgcPCSLy2S9N+dDUSVJd47cAoDnCUWtMr+yjQD2lPCer1PeoRTFowiGdH5DRxtVFQp0t2
gvc3kvrB9DOrzwoi4OrWlO9ojQ2T60ggffuGnevX1KtJfOR/jz+GumifRVONTe/241JLRM1YYeRV
pVLg6WM5qsQuGswaQ29y6UOh1ShHUDdzLtTIJjPbFYpgm+BoqdC7FVn1w1gKzWPfF9biaR8lNFpG
qL2Dr7JMhwOmYbixK/JIYkA1F9p8COjedgc17xOWRZG0uZcnOfqFZjCr9OjgdPIcW8g2oDqV1scC
z0vbxaysLg92Fzg/4lghslw06sDHazH/cXH2Dr8Bm9TFzURNX+yzJFVJBiHRecvf/c1tDcBNWcxp
uCrSUvodoPDqtgZeH9tK3EfnIjLDc1JWJXuLUjxwkAW7XG0x4NO7QdsAnt/gN79HhZVH8UfTcd06
pahPm3LqIqLqg+LYYEC4S+LR8utS2nrAN5fwZSgYlQAMIItvzCsA0BVC5efo7LBo3EaS09MEvRfa
2ByoXqOW8QY5780NkQEBTXCUwRdn4R9f3kOtkPwlo1Sj85hr1pcQUsNLin5lAza5OgqdWoyMFxH5
2pFBrscONwArOiuzWosbySAK7MGZZnlL3HdtoAX+RYvJPZDWyOXjEK7WN2nVxufaQICpZjjyaFPS
HN6/Vl+bEFyrbZgk2CUhbbocpWpFJE3QKs9wVsIbBxoClWZSnKzM3AJIrk0IpgPuaksbmj7E5VBZ
M1GsD0N8Nkg+aTOHbaJY2I5690J798s/eC7mnfl7bYG/Xg6W4N7WwPSIz4XI9Ac5HOq/ZzE2njap
W0D91Q8FnoUj3vK51lSPIivwQW0zwElFCzlk8YgUz5JjRf2n95/p6kCAr3Q62DaA6i+fKdPjuNBa
PT4HWFVw1ZAs81nDyK39B1N84QrAYAJORgy4GodTAWP5JDnnZdp9trCcbP1yrrLiTyEdG5oUaA7L
iF+goF2OM9dFoM5Iq89WZHR+GCnqfrLs6OOfvjUaqxZuhQa8B77SahTREiMnY35xtptxvM/qXr7H
hSPbIPy8XUc4qIEWIdZHp4Db3eWzZD1tGbLQrFNXZgiEIMqQ3QPRGfxP/ePPcznUCqGSRdbb+LNa
dLQ75VTLhf1Ac2rLRO3KZFvad5AJgVKBbVcLyA6rHOeKwTlViWQd664PXZRHW+LGt68NegE9UOYA
sw257+Vr65HQ60rWhOeqx6BlKnOVKz9qrdHNaid5/tOZoGn4uIJULvI5eQ2QWr2lpl3uhGcpC+Xm
oYAjmJ9o8er798e5crRfjLN6qNmccyeS8ujcqqQY9oW0U8RPrD/gfwfGvBc2Qtr3R7z2GqGF0DnH
5XDZHC5fYzq2drwU4Gd70rPOU9MhvyUiUo1vBmOK/n5/sCszAyE0GpollAh6//LDvKpcJnVIpDSU
ozPGFMrZUtrUokoeq1/vD/P2mYCLoZRpyBfwuVvbRy5qVKehWj1j6ZO8zMSh7I2u5K6fSfNWJtbW
WAso/OqREjuzJduc03Mfq/MTnFLdL4U87LKMAJT3H+vt21tgZcT06JVhiKx9qjrQviAcx/jc5lrw
DDCg7OmvWn/abEHFvnTpaFPxnd40I3Kz0vQmzpNznxItvlNMImw+oGBOes9JZ1v7047VMhyfCmov
mUXMisv3JwdKaBmdRhUxDCAC4yi8VunMjeJ1qUUuoHmMxMDl0aYv/0KpdzmKuuD9RsdBG6DA5TII
jaRmUzL6m0a2y/vOHpL7RIqks66XI+iHktvBxo9wZaIQcQGpbbElYGtcTRRDJOBAU52cLQFkzpVt
DmIPh53yM74ruu2/P1eWv+3NA5NUt3Q9KNDWgUB6qFdDJDXJWe80secWRJPTrFpP19Pk1ky69i4s
hHrTOHR83x/5yixFh7e0dKhwl38uXzW5t7GT5VFyTqYMMUitxLtuUKeNWXptFOx54LJBX0Lbu9pJ
DHtM5Zw8zXMM5/GzKSdR7vMf49B7/2mWI379HrHPN5fXSMtzPXECoI7AGHmPuKzMH81Wrz4mVoiI
IuDWVYH/bhnlX5smFFCsPVJPoD4uP9Cr/SS3iHIKByk+VwLC7WRL6FCF5Ny2yM0+vv9sy5d482xs
wpjDQeB/c+spijmpEz3AbysUuJvqdgh39FT1qvyM8VPvJ3O/1fC7+nTLB6OqwlNzXfAOoPHoxOPk
bPSKvkfBVdxa0ii5jWaJjd3y2gqgmykbS5Igddyq1mniFt7GyD7WxW320Yzq7A7btPx2aAvZ75F/
G24TVM4tNhBbxgRXnxIdwfKgwCG/7fJefcMRWJwgiSA5j4opvmpOm6AYEGRm0VxAOLexFK5OUdw+
ZPxJGXRt1BlFeT3ZjHG2O1vxgkqr/GhO013RK8Wdiaj55R9Mm1fjre59edUAbIF7nfOBSLXEyn6G
nYSX35gktzSu8nslzfINFs61N4rWEiYhutvFReNyVWhFFg2OtCCbQTDdBUlkD24fdcVLEKHc3Ng7
fyvx1gvj9WirqQPsRHcrUZOz0ohK98ei7lyaf8Fj0pEnWSRFRE8RIHjCo9dyhaUVn5GNbFUWa+36
cizatJOpk3BywWFjRbNwgmh2htjiJB4GEM8is4ofdRqBJ7WWBmLbkzaWYYdN05AWVjk8NYQwPnZx
Fd7klZYcx0aed5FZYKD/5zNgydThGGOjIsT98mvYthjMALvD86R0EZ4uySD2BR5qMR1mtUsPQ2F9
57CvNlCaq5Ng8QPnzy7MqNXEg5oQBF1HI7wz6PWUhfY8J4GMAbgpbewd104X7mNUWQu9Hobg5QPW
ttQEdsveoWF8gU9hkfgmRi3791/jtR0KcIu27e/SZM0XaEuRFoJkinMJceYsR6b4mEU9Hln6kGOU
0Tp3WqC3N0odhBu03KtvEoMkvh2GRei3Lp9Pb1KZtAElOadOauwcDGl3odprt3BOtsxHlr9qvZYg
lOBnhQwf9f3qVXKAdfHirHmex+Zn7jBVW1HPP0WtqS9gf9MhwnLjpbTL/Cc9T7HBEby6hjTKH6Rj
ELkx17p80kwOa34nSM8Nd4ID4SDk3kRz4kSeOlbNx7SK289WbmR07Qflx5gbL1PR6/vK7rSPjSzR
/Y3w9H/58w+PCoVAIxWe1ptgkHSaGqBjSiS51ABPG0WZ90E1t9/UYeqB6rLiK10F8UHCT2vjhVyb
c0h5ZM5eE7bKujobtLR3Shk6nFUGg+VFiYWDCwkWEBaaXB5I7NMMGr+KjDmST1ys020sreWFv5kP
+CHB5CInAfjm8oNIWhBxGRDJWSX246GGWvEX+qLkpGC76xONZhwcYt+nf1DGweFHuwKEuKzpy1Gd
OhlB36rknBV6FbqYxZZL8yqSHnqQ8qNWKNLG4r62xDAGAG/jbVN9LB/iVQ0QTtGY0tFKzoR/1KE3
5EjRCcuSjMC14izbqnauvVasx7i0LSR4Ko/L4foZPyObeJyzEjU24wz1d5GG8HYwE4z2wzA4vyJu
Ws/vT+Rlo19/TMQKXNsWSidBuZejopYhPwSR5LnrR/qpc5jltMzpuRK6TH9lj9Wx+Ov9Ia+914W2
vaDAlKzr9zq2eBIkKEDP3agVD1YUjpNfNWGPOpsMm6d/MJiBMm1pedCtXE2bOLTndipaLvdGkz0b
HezAPWHA2fcGl5ho9/5gb1mrnPcMJuO2ivIS457Ltzk6hajxOIHoVXKPkQg4phc/hDs6srNnKqHX
Z7ryFMuiIKNHjfxptmj/hAJnWGmMtpowy7Otvy2kPE4IWFOADasZtcBUnRXnKb3XLn0J8rY9p2UE
OEm9Y5+1dKwfOlzSTVej73pv2DQBNsqMt8qp5YWwVyHE5aRiD798ITXyodqQ+BGaVOieowisIOfe
mPykjueHigwJ0noifOmVVr+XYktx5UjpECYMw9Y98Nq+CUOaPhBXMoDaZSW8Ws59mERYKDXpOdEj
ew9wVUaePof1XVfZ0x6vTudvfcyzU1WW5ta8WL77+kssqmC4EioxG+s6UDQkM2RSmp0LjLlKkmUk
/UtrJ90XiTz2xjMnIQ4a3pG4cA1VW3lZUY8G5F+U1Bub2rVdhtsUKAZqECbqak7gaJPhy92lZxzr
offFDf0lj9gvWtDzBOK/b9Mw+CVJmTxv1H7XRrZo0OEGgqXTm8ZCy3MVEvvZwvFRcLSoCjnadVKr
f8g6qAluEw0lJhjttAWZX9tvUBQvLU98YPD8ufzw+ugQHD1InBxGmd0rYz1gVFvUH3o13koWvvaM
aDiZYhRmPOrq2iGZcxRD5aDdALl9H4ztkqSlmEd4v9KdyKNnnNXkjfd6/fH+M+aqPBOGDS2wKtKz
DDJ2N0zhB7gExV1QVvnx/e3t2lkBaknPGi9kOPnLT/JqBZVQ/GoZtsE5KGtrdAc1neZDXXSd41lq
EXbu0EnNRrVzdUzEiEQ/oXODEn85ZkAGjmJMVXoeyPZLXb2dO8llhaOeSjVnV/bW1rF/bZ+goFyK
K5sZs8ZoR4k8w1RT0/MYw1sL8kqPPbUI6htVTc27wYojTFk4JX0Jn+uNjeLq/KGiAlZZqm1t+f1X
bzjqYW/1KvNHCpvbUg7OZoKbdWl2T1IcCH/Kt3COqxdl/CL+34ir91s4VqbYY5KeCxX+LL6gGI5U
dbCDUN7cWqLt/dkqXnJ1dA4qZumHOOrUjS3p2lUNbyBagEgrIDyu1ieYLWTYimmlOmSQ1qTP+7CK
0w2M5epnXYRpv1kJoI6XrzabI22uc5Geo8JKce5MQ1ekpo39Uh/d91DW93072Ri5T3Bv3183V1fo
q6FXX9WMbC5QgUIzg+6w5DpmFv1V23AeXdlaSMTvj3b1dS6uA8uigUCw+qJhLLCrFYRZTtJM3pLd
91RWVT1gkfz+QNcea8kiAv2HpWCtezRqCyCvxMvFzCaixE1MY2wh/yo5gEIjw4n/B8NRjdMTwrUN
ZczlB6zUao4TYtPPhUnHgXD0rP4MCVb8ksyg20p1uvYSudstremlU/Pbt/TVQsyIjJCKWWKr67LK
F/D1vbkco405efUN4ta40Hxpn6xF8igDRBk6cXZu6WnInh7BjT1oRdR+HIRli43vdW0rpRRECY+G
CWOPVXEqCbrkTtdk567U0o+t3k4vDU7lX7Bl0W1PACH8A5SJCxveEArCH+6qq2IjKBQS7BHjnA1L
sqjxCWvsnRYuYgY13SujSX+sA7EV1XvlrWIMTGTKAsBjG7pa6a0RZDYhatlZn7UAYyZLy2gewk9z
bUmoG/eLaxWuA7VguYxjLYi89nJasmOTlaGC/jREw/hdb4rbWM+yYz0V08EMG3XfqkF+n8A8q1yj
kWtfQqn6JVNEsTGbrnxf/BXpGOG7wDa3ZlSYIpCyvDCyc9LrY3XsmgBGIaF/cEUbfAo/tUUjvr6/
Jq+cV/gNLfA8qi6m1WpNNgWCBfydqenAWb8rZYhmpYnlXS732gOSr2APAd7aCqu5sjiBLRe9KmtT
RsB2+cpFVDnYAMt84GKeJL+JrBaO5KDa6e79x7uGPbHD4RYJyLPY7KxqK0SIpGYVTX4em0lPd0rj
0IAz1TIjHLDkugylP7lJ+tpLeiPZUTbkflSHKKxxXTkFmahvzGKUHt//qa5956VrZrCKqTHXkqu5
cYKaG3R+hlio7NqaXEVXUsr6gJBGPiJGrV7eH/BakYAN4gL+LTkyb8SYajC0hFCzT1EBkVtStCQQ
VOqE0kEeFlWF7KU0gDskMLBiZd7YJ1lKi43HvjbX2CqXGI7fh8DqXKO/BD3IYVkDq86f4nr+RmTz
dCPpvfWxgq+/Z7ptWSwsM2l1b8M0a+nW40GLhH51co/kkksDXeeznWvThy6UzfmuAr5vPAdMwceg
6HNKS2qC6dOF5IQ6jjY/v//yr31tykGgbHSFNPVXe2g1ICwxRlZ1St645ZtjYeg7g+vhT6sp+vbO
mTuj3DgprtRKfGmwL1SUXNvXHlZNo0VmqpvZWUhZ/5eazNIxyDT7WMYxhtN95beZLN1ESAL37z/s
tW8MJoTWDxAF453V/WkcjUlr2jA/W2pf7hBxSQd5itEaZ3KN/ERKXtS5yTcm1jpMYunSAGeykhaG
ELLRZb95ddhLWRtkrWTkZy2Jy88AvjGkcWt4buZyOMhaWHt2PJH1YcyupAehb+Lq5NHWqY4K6dB4
Q5f6oawQ8L3/Mq7uPljPA+5TdgPjrHafoJRi9m05P5MqrN30Uuv4UPOG2LPhBXiSgvYr+D+cndeO
3EaUhp+IAHO4ZYcJ0nAULNnSDWHLEnOOxaffr2aBXTXZaKINX8iGAVVXscIJfzBgCo2JiI6m3tEI
RfkPFmh4qBoUETU1Th9v/6Zru5HUhGyaMAIxmtVPEqmoJz1uigB9aDuAkwkA3k0Qij54idry0Iyi
3HM9vnYIZedBJtT8uS5ZaH0VhyhEF4Eiau1sIVT65IGaeYLF35xnC9iA5yr2YSzmENXJehJ7++Pa
rsT1j0Iw8SBaE6tbIE+muCxpPAe2id7EcRpo1fmjYcAkANKOWqKIrRf21qGB5ImMDbVvG/6lz73S
Hlola57TrhW/4hnclD+3bvVv2Ec1vCV9yv+9/X22TyOHTiY5suGIQ+HqQUYbqDXTEJToUKvTcIAw
oX0x8tZcdg7qNsaC7CtbmlyO1DnXTYgsnZFVke21vqFwJ/hPi3cQu6lnLUe+/efds5Li0LCi2XUM
ttp1zTJ4MBZs8Ly5aUfHJq6a5QGvmmbayTGuLB+YR9A9XALEj2vohlGXBe5lNMbdDPimEVbFEX2F
PRW67fXKg4I4Lzsa1inNydV9oxsds6XCQA+8SkCAubV7BEmSDMjWGvHXQikxdIIyK5moqpeNf99e
zu2BYnxpyyjxtzgKrDYJksEW6LAkCwBbodIKeWk5lfqoRn/VSltTjoR9/KNTnITXpe+77jQpFYKp
t3/E9lDJV/UNYorFIarel4vQxDQlEjTkAycR+SnPUAqmD59UGSdGE4CeGpfD0uT6t9vjbm8w3jTw
BxJHLe2DVocZeZqoIlohs2tnPUTwNl6i09y5CNdbBcMf49Gs7weFMihgV5O0i8++Bj+UKELW+swX
x0Vk+ZeK4HJwRmt8MHOjeU9unvzVeKO385mvzBT8Oz06ei1Sl2oVOShKZNfDQN3TNiePUi8RPLIg
eQnz0pi9BDZUrro7X/XKvSBDUoJFFLWBia62FnqRy1LBtArMyimd41CMTvboeaR+vpbp0076cW2G
9DUkoJILDy+Y1R6iIFCFbkF+aU8GbOESitPizsoXt+ungIJ7r+xcEFfmRxMSmUPT4noF33U5ojSR
sGsvzANN71X7aenVZjr1dGDqr0g+7PmoXpkfORVwcbQ6qLium/yLmQ6W0I0yMPKlOqrILARj0cJQ
o5r1YNKo+HL32aAuj50WYmT0atZQOYHzY+m6OWTY1M4fl94w/MLTxc/S7rr50ENn3bsKr9wCQCdA
5kuAl06IfbmeOGdqabIMZQC3QleO9Ry+hmh3YJUp8kdrHLx3Xo62+M4uvXLNS+sgXKFJlVFOW+0b
yhUx+NmlDLiA9C8KnLl/miYWT7dX8+oo0tiGleQjrikvWhuZQwpCP6jmqjrFRjfiADftRYlX9ghr
B3uH9ZOIvNWORLi1bMxmrkBnkBKfzQTIkT8lVqqfF92N9XOnCy3bOQbbQYHAQgpEpYfcBDrK5Wcz
aCU2selhXDmaywcnXkxs69vy5xKH1uccQfvodO9aQlKi8gdOVCLd10ylFHvRkCJEFQy2rZyGGoZ4
iB3hTivl2rRQbqXwTqMO2cDVbiwj00xj22WUwoGcqOcQwQs0y50OsfVu0Y3zf5iVRHKAApEBx+rb
pSJ0ehehgMDGzO0l7uFjGpXYeQa2R4y/Hzc6aW8gdaFXm71XFBptbdYEU16mz2W45KcwGkfe2UIH
cdsl819h5IbazhbZ3pRyWKonaOFCjlm3W+sQuOZseHWAhsr4akWp9kx3HE0A2/Yy5Xj3QoI0QirK
ABADNmS1kMlACqdHcRO09vhjwBzoQUT3S90gIsnOkyfNQ5lhvTsa2OHCG6c20EXonSPPXryDVvS6
2NnrV3YhobUnrZhRutncGyIszSinphXoOoyysXaiZzziful5XQazUu+hvbfDcQNTxtdB2oInW18g
ojLR3ciWKYir6NvcYIysqN1H20I+vs/FHg9wG/u+3fdvMRil4bXkW9E3pYq8xRxolWIDWQvVGiOv
tM9OPN/e+3IsYg8xrwa/oan0pr1O/PYwcFnCoKK9x8NKUefy4nJL0P1l1ghOONrPpdv+2WvL1whI
1aGxpteyVpvz7a25WV4eNdCOEupCfYHE7HLEwTJgXDSe8hK3Dsz32TwpOsoWcenyvi3avfn522jY
0JPBaKzv6gbT1A4aWq0pL0muq48kaD0stKRfHnnw7doPuR92Rtycc+npAwpOJoL4cK6Lsck8qBUW
WUmAmttiH/E3UXo/CnXn31aNZ2vnbGzeVEbj3ZZJE5Mjlr5cTfqwBkAKSaAZReVjEqJ8NAexhzm8
Nicpk4/uOQcCL9TLUWbsyw1ugSSY5gWFD1doR7dwlWclL6d7gwQmJNlvnHepib++VPLYSktkktOg
qeb6GTBPfhLapO900eW2vqhjMgpKmzKfI/DZsFS57cPRQo4pGCiv/FGBGUXKNUlb2++LKCz/mcok
U3O8RiItejcY4Vz5Ttbq3p643bWFJY6l38XyodS3WthYUcMom4HVU3UMq9OgN1V3ROnBGl9Szx7+
w2YBoUk8yz1KVVH+mt/qel43WoNjjWTzJVhrPD+r5NhXZd/vvD7XZsWLIDF0RGJ0JS7HmVpRCKA2
YGpyBwN5ur3uv4mrLwctRLzmPw0GfIT6G6ndGkId9qEGqYPBwIGOVA08Yi0EA9pPS1GIu6Vq32bF
owpWT97Wq9hhQmyntyeFBmXReNCtrLZP0Icw0h/wxpNX3S7Su88D68hDRBOL2gQ27ZdrWdTomVC5
osCI/A4knckplXNfVAh03XsvAyfhzoLhwaUHk+VyoDEtw9hqqSq2eT82CMloBR4tI4aBR2esE8x1
GlmBuD3o5vlhPdn94FdJIZnmav/bC/lj0hRREFWmEiSqop4VBLCQZWmLx6XuvuFeaezEf9sHiDAC
mQkuGErImx5WSv8iTYDlBmY6J6e+rc1vlddMn7jT06MSdlzXtye5PQ6YbUmjD7qhwJPXfgC1W+HB
PtE9yHAvdY9e5XQ/FDUSf7SKQLrl9mDb2dGooD0CzYJok2zu8jM2lWrGNqC2oJgVpTroeqvWx6kW
OD66vROjF2UVzZ4xxvYzoi0AXEVisMmA1kqgqWfmtl30eOMsVviMuDL6Xbkw+0/YGBp+n2KW649D
ou3c4lfmCpAS+CBhE82utaisXYJiWxwaf5mz/OyNOPmVl+Xw1cVvEwwnnefPt9d29SFprZIGIYYo
wbMQtddncQFE2Cl6Nb9wD4UHTba9XASJjnHv7AlUy9P22wMlh2Kv6HR8QIs6EFMuP6MK5kitXVu8
lJZrf26TyqYKuSQ7scq1UehdYD3DL6ZEtTp+/YK8UtmL+UU1O2oM3Nmn1DTynS1pyltxNRl51Kis
Sk0SjFMuJ2OF09xWsYXtFoFhdjC0tNFPpdeigJg07OKjN3bOfHAaR/yKer2ufBAi9vuIhMoIJuQM
v2lR5WD33DfzqSsLQ0cgLQ9RUkq6nOVHw0nBEQyNEL8rQJE+TSrKXM9mlSr9Szeydw/VVDT5maat
OT3owqjis5qHhf06tFMzHnUz9n5OJRkpvaMyRhRMmE4UvU9tp4tfstrtypNXi3Y6RGqrslJmUxqP
KmgV8VR6TfEly2IHM7e2Nubz7T232uNyI0gEPJEyVSG07VefaNG1Gm0jV31phrKj61h7J63IkSjz
0gYxMlxub493ZY9TaAYVQxuD/HhdydCKTDHxltVejKkxD5pRWyeJCfSHxUj39sV2W2CqQIjAeyoN
B1d7nGr+aItw0V7UrO/9IQIssGCfvfOuyQVabT4XrDUNOrYgmqyrBTQdRN2ydjZecPxQECZs5/A8
OZ12irRMOehi+NWnml2dxQjz7PZaXjleLKQMShwwP5tuuaFMY5HM+fzSWGVxLJUy+qjqubOzQ1aX
LzuEUiBQJYpdNBAo312eLg6Cas/ohbwgUPWHnaA9Nbuq35Txzwg1Fl+Ee9nAdlom3t8GbTWJO6Dr
eTmgUg6T3ZaK9pKitvfYpeUXYdZ7TLKrg7zpYFBYkAHX5SBe1Q19amMtGPUg34dIi8/cF8vO5tju
durJOlVPqjLYvK9ln/u87g2FdvML2IGwOo/10lk+mGRqyoi47pLwrnwqCk9wyRHtBc+6npTj9E2I
N7z5Msee9m1A8O/JgE3+TJM/emlgtJ9nUA07r+SVOQIjZVgYH2CT1ipXiqV1An0784VEUvnXdNvw
yzIl8KKwG2nug1yxF8FCc9pMaXJDd2fVYrEmoSVt6povaGshCa5Y2dGsY0hZKOcdQxpZOydsezsy
nmxaSQkCaglyF/2W0WSFPUUhRYyXNMzwYgyt4uDMHdKL1Tj4KDLOH2+f6O0HlLHqm1UGngc06y7H
S6oEvh0SEy9Eqc54CIVR90+O4pbtk+Z1TvOug94Cxj0vMmsnitzeY5ZBQwoqgAmgnmLG5dC9SvA1
LZr1kqDkeQhnNfwH/DAYI+BFD3MbiU8mJMDDrI172ltXFlmCMUG0kjVDrjQuR07pAkfCRWKHHuSE
QWLYo8MoQh+QpuuX5Wzf/VGpNHBTWxTv5euw2kTIXTc1/FEqRE5UYmlZZA/ZksT4tufZiNWiGH/d
/qrbu4bxkAoneQR3SpB+OUHhLbGZJ73ywuqbft9jZDm7jbVz16yRkRwOhoF5JCdGr2Aj7zMvZuZk
tvJiKVi5mtly7Mb678lSf1m9Eflu0n9OYrc7Oqp4nTTr0U3neWcTreoe//sTYHxwSJkt997lTIFb
g5MksgkG0x5iwFOhPX3OKs4Yioue2yOjCh0fR1Avi8Ofg6YhtuioaBDurMX2HJF30bwgGyLhpPN8
+TsWU2/iLMmiwGtCzxftUGv0tjGAtWt4q3UK4c+MZ+w4b3/o7fSlQSBpEdU90pW1Kv3oeDPNxSIJ
KlvYjzb2R+Jk1kWt+l2s2wJRSNX+29CFZfn1YvRfSq0xf97+Cdu9RvmfYqQhmzc81qtj7Dit6iQT
iK4YbaaXLtNSvGabaWdHb48s9RdZLsehiA23hiWlsxNmOTDboFR01Z/S6Zl+C46zo/JM730vi78y
J65Eqo/EAya5xOrAcln1TRr1RYADTfktM0rz5Hrp9Hh75d6ykctIjkkBO0RvELfyTa06RoLbXHSl
CpLUXWzdb1g9aRxMMfFhGLTkZ1WaKn7k5VSj2qmgJT49RwhJTEe3ROTRrlV87+0Cs6HPyGIrsW+J
iXKw5gHbPaSd2lRHoXmR8cSV46Q7nIdra0SJlueXWrust1/u+CIdnKocvCJItcE+0DFXDk6FMu7t
Ndq+9aCCpPMgRB1wupsK34yzi/DCMnAU3cQH07WPU5jbhxr48Pn2UJsJUU4H8gT8lZiT3G4VoA3h
YtelE1ZBr3nJYRpj5eAisLrTgdxcFIzCYWFTkQTRNFtdWFWYDqWWTzUntkjOWFsTS7TCVvwwxKTG
B0Q+ngdbj3f22pXJSR0IAiZozkxztaMNY8ptFECaoLd7fO+VAbaqqc2nu5eQBIuEGD9ZCorramKO
KXkmMA8IplAbD33XR+SddXK8PcpmTyDuJq9Z2mc8qPiNXO48VNGtpEkm5oJ07uMi7PQlJ7Y5UpS5
k1kIdQ9hobdgE34rdLHVss0LFiqjt9TBMnX2QzeYDnbQNnQ/Jb77BWEoKBvQGiisSdjY5awoxWQ4
padNMGiz/iffJkM9BKu+E0Lnc+I30xAiF7Po9wa4clh8r7BZfIPfrWao9mmpx3XbBKluQETrRYr8
ebh8C7O4OHtFrtzJ8nlbUuqxQDPY/zL2vJxn0jeyFFE2germ9aMLuvkhzrL+NGTOnb2yt6FYTAmY
pM1KQe9yqNnSBjNvNYZKtPpRTZG47BJzOGUUh96lSKB+vL0xt4cMLRKiIUp3pHjYplyOZzp16imh
0QRAeu1TVVjludCUO5GZ/zsrSoQcAaDy1FAuR7GawUzy0WsCpDvVY+RqhZ9P9nK2dFHvBK5XJ0Qd
kt4Stq+QwC6HcrTMnvrFbYLF0sK/gSdNH7peLDt3/PZKZNl+G2X1megT4TmAZFEAvQLTctvp54OR
6i1+EoBB/1Ws6cdgj+mX//CxUHOXdxWfbJ3ZNU5paRCi22CJ3Oh5kkrlBkYQ968g54s6G4kk2gRr
22PL7EMlbu02GJDE5Sin2JDEibj7RiQkkXhgKdkFXW/1FoeI2Dety0bvwjQ7mMiuBm4Tzc8Osv4f
bi/b9vJlJMAsIEth6cErvdwSoP0iCF9LE0SjF33O20V9Elr8LhLJuPNkXR2JogIYUglYXddyE+p2
Vtk7DaqX6nB0O7QhtTh1DyKh9H97Ulf2ufSS4t4FYiIxz5eTIozpjbFI26CfI+VQ1Hp51iPj038Y
hFKkLCfQslyHsIVqD/h4lm2gydS+L5bJ74W2d5g2gfLbTiD2lQwLqpCr+7wd0aevh5ENx0l9amr0
8RuB9QfBWvMUFeWeW/O1r6RLdIkMY6Ud5OXSOQllLW8QzCoJ55Q4UAzKuVSS/nUYrWrY2RPXPhRw
OyBcUnyDit3laAYUzbAQSwtt2qgfkkjFrNfCM+f2l7o+p/8bZQ2oCj0oXWiTtkGXJO2ROn95aFI8
Xao4+nl7pGvzoYVAEENgZtA4v5wP3L1+oTLZBq2SjE/ptJiHqJvD038YhRSRj8T22+CEI72sEPDz
2qBGEu7YauKHVuDG8B8GkSIztEOI2NeRetI2kxJNWReEemweo6mfHmJh3R+kEzzz8vFxgNVtALMo
9rne4FZdAMrA/a4Zo+U9mRhc6g//YTYQRyU3jLd8ndVi4dTbS1h0KKxiwut72azafluWzZ7k6NUd
ABb1jYtFN0Tuxd8Kfr1n9ZCgEpatEOJIauD4GHvdndByZ0OjlOxVeKy8eZej5IM1J6OJJBseUcYp
rDtMlxzwC3cvGjkaZCsp4QT4X1+NMgIotlob4bd81A5pmihHox7uv+EIRgBhSFc6+edqlGhMbaw3
LaD2WDh80JNE/QF7zPgYLX32NHMJ/X17VjKeusjSqSsxHxp91Lsoq68eV7ccK2d2QTAvTq0Oj1Xc
N8rnKRbD8hJOompeyjkM7XPi4G79SI+4j+4O0SkdUgpGE4wUBLzx5bJOBUs+m2MdZG1HjTaOIu1n
nePGeIBSpfyFMM+wdwNuXxGyHkaUwr/smXVAYXopHlPC5JgRwQyHslTM4gzEYHkwLExEfEcvir16
8HZMqRclkc6UboiUVidBHSBYpmDLgkioU3z01Lyx/8wXY4y+KGarGH/XWRrtFDHk33n5bS/HlL/p
t9MXddM4U/Ttg35Q9fcaVvZHi4Lid5ERg97eRtuDLq8Trnpa7hpid6uv6LpLZypoIwbQnJTj3AI9
zpuo3nkgry0iWxUNdIplSOKvJpSMWj+qXTMEwsi+FmY3+FhPvR8W/WlIq73g9trqSZdYmtzQdpHB
vFy9qtKWjJruEGDQ1j0jxPUPcGDx4C6Yet9evM1I8vZiRwPcp6/FE3M5kmJQ+qv7uQ/cqlaOKSqb
sHiMzk8W0e4MtflO3Fu8yECMTcKZDWGhEE2V2PgjB2GJWlaWesMx7eu9A3ZlQkSBoKZBQEnI8epC
7pp51BIMwVAMSRrdj/rk3zkLC8zCLay77148yuM2iAXOMp3O1Z4wcZpuJlcfwQfZFezuGn4n1kGe
Vh8aHB/3pra5L99g6Dr3lMyDqQ1ffiviJqvtCnMKdHfiGRjA55UHXCbs9hEXL4u+sejwn6JXN35t
SPmGnUBku7QEolLFkneIYtcGcClwveATq4Gd58lppNRy6LRweJgWa0+nYJO5UiJmY8Ju42zTeF0F
2+COlriZCgNoLOaceLhVZCduesbS2Az0vHX+yY0wubf9SceMu5k3SUomkzpfrq8bzQ2t3NYJBhdC
wQMtoMh6QMtcw/52VMSeYtH2PFB1RbaYvUO7jCbo5XDzNIxZ1FduYLqjeuhjzfZVffd23H40aRZC
Fx5iGWdvnbYoBrpgnpEuQR5Dxz62bs/udPrOLXFMRHBr55DL43Vx7yOoSuOKbhw4fAlsvpxUraXS
2EAYARbe5jGuwDzZwm3PujWruDE3+qEbEhrKFIEfu0bfews2+waxvjfdabqB3DJrWRg7BsRRDM4S
II7WRmd3ahmiM7o+f0efq7Uw5MTJ8bjE+LScb18Gm9PJ0KBGAKdQeyaNMi5nbmoxvpRhpaHu7db1
OR2NWDt7dRzrJ07qOB95di33YMVzvpxqpTPvFKmRkCkTTiwFEb404gOrhLGxiaIqbTSDdMG1zco8
94MWE0vFU6d9xsN0r8uy+dTgzgDlkCvwD63Q1U3bD4WXLIttQSxS2kddCTP7yaqsnD4lb+QpKxMM
76bGARth9jqOYSaZsnG6veqbQyR/hDTjlhQnh9D4ctUVYBKFyDOLAgOCNVxJ+fNSWvpOb2FziMDN
I7tMvkJRVwcxeTlK0dWLO7qIik2xVj1PwsmONXX/42Dt2rdfHUr2W8Gbc8l6qwNEp4SkRXPDwPJ6
U5x7vFeKQ4Rl33IwB3RU/XvXT9pXgeblFXsjb1/OzDEap5jH3glmr458O0KiuEmSeifp2wRPUhSO
ZA/QpyxyrXEBte7RbMpcJxip0706bqv/cECyPNUTnt5eUao77NbtIrIpyJYBXrKQfLjLWeWjYiz9
4HpBLNwM7gYaAgc6uvlHG7mye288XieK7rJdLwnwaw+PVrdy7DG7MICAXqJOroj2qNRtfVI708Jm
E2tcsJKKW+gnTYntHNF4c9lZ3yvzpflEy1PKpcvmzeV809py6aewaSq00h8rbRiOSVG5p9EZxE4p
/o1wfXHDYwVBMR6AB3VKuvKrsWwjlxSFKXttQ63p/ZgGaf2Q8uGN10xthvZkJ1y4R2wI8RppiRT6
s9q2rflQj0Ioj9yIuXm0raiDvjBJX83UiFPxBV2Usj0raTKFvl72dvauXYx2BLjpWb/arrEqv8I3
QWDAmhfj6NtNjXhznHnG8LUVickoCIm3x3TIh/4o8rRC2Ehwmkw/i1q4iFCjyvCPzDTD6VHNKjfy
Wy4UxZ80u3sQFKjDA3I8pvGQmf38CjvNnj6Gnh2GT+kAXu69NilN+6JFTdseO69GhGIuE9N4KnWr
SnHnNPsCBF1uFn9CChPLuTXbcD6IdJmLPwYHRutDG6lRdEr1vluOqkVe5Lu5Pf+NJkqZHlSDA3FK
igJhvTqF7Xpyi2h2/cldjOZj1ukj9sitbSmPqPGG44FzNkVn1lU1T0uGzM3HoaR11/mawGL0rCZO
1/4ZDxly135ONmagu9E0vfnaKlPzbeB7jV/SsXWL77M+DMUHJWmpA0d1lIV/zA3OYpixh3McPrtG
Ug4fwllXxSfPqDoBKCXRoqdlarXar5F1qh9AOFnEv0Se9keQs271ePuW2t4f1Hap5QHcpjFJLHO5
vwGfdjjsFdkr4abxfWqa5WtsYE5g1G5xVtS63IkEt2852SsNLrwK6c2gnXk5XjlrCwJGY/1aTbn1
TuPFHo8hsuB/UnyOnyc6tS9gr8af3azNO4nztaFlRZGnSmJQ1wlZlkcF3qBm81rCSBsf6zJHVxJS
/oJvhzCc6kFA3O+fJ21evIeFwvcOqncbQdH8IiXE9pufAOPicuqhYXZiVOT7Y+f6EYei6o9WRVT3
VA4KdjlmV3oWNe90/Ov2J95eYZTuWW6Usti6xpoMh65D0uJflL4qTTrNBw0bpoOOKGx0cPF93rkv
t/uJ7gdSrMjP002kDX05yabKTHXgZX2dsp6LYKz0/FcO0/crJxSwU5trVn26e35AR6kUks27SMGu
wkMj1nFna4zsVcmWSj/reKXnpxKu7/h+UfPFfbw93DYuIhVD7lGKnElQ8eoFTCoKSa6K6kGBNPUp
H4V2Dot7yeyEnGARgPLIsJd/8VbnspynaIHGGAaZYfYPNQDOT9WwjI8qenanDJzGcHe4woB8MCkF
IrsVcvf+VlbSzdRMcXwJA/hw+oOX4k2B09OdBotyWvAkQZLwor5Jal2OUlAmK207SV89jvqrscT2
wVEi5+5P5NIe5dUm26TlsraLHJ2EqKky6tcYh4hTh6ekX+tRt7PvthsBzQ14uxQ42Qvkm6u5WF1R
50M+vVJdHD7WhTme0ljfa51fGUVOgmIIoD+AV/L///Zd8khfKB3Y06upl+IZoejQL6jO3L1ieOfJ
pJns5g3ddTlKmFHJt618fn0DeTaFkvyc63rZU9aQS3IZ4VB44KwSN7LH0Pq+HKYEOAYvaJxf07Z8
F4eKc8j6KMV3BmrN7VO61k+TVW+aBqTl5C9ghNclndq2Zq7FVLx6lgJYtieZcR9GfVrcD3UXteqJ
yMNqPsyZ3Wv+BEtl+huUk2ci5GTOP1JrUNwTNvfTe2uKFOvfBQOaYmcDXVkNyS4i2INky29c3SSK
k0ca4Y54JfKRJchcfZy1fnh1HcKY28txZRchy84dKVFcsgNxufCRoY7DAtXtFfqF0/phZDrlSbGn
tjvfHujanIhwSOfQ2eE+XpWXjDBrp8xKl9cxG8ZnmIPFQVBPPLqLo+0s35U5eWSNksCOFg2Imcs5
hW2mRGafFa+qULXHPlriQ5Tl2c7KbV9tXmyuKxTiqXySal2O4iSqsSjRXLwOzTg86qlZf4W8aJ0U
6oC+h+rjMR8GsdM+uTY1MNdSWhxNn02qKpXTo9nrGbSGrV4nZXHQqYnunZErHwvkBRUs1EV4N9eR
QdSOQ6qkZfma1JQPPBoXD2CPysOkGtkHUyz19wG2fOHDEpsewnZ6nlVz+m6mUf6c42f4jm55e4oq
YG22WexJQGzWgOKkFCGWGBHYd29ChL9dfEgQC104g/Y6FiVFAcvtfFVx9Kfb+3U7iiyZAwUFzUON
cn0w6MLBKIswrI0FIN0lybSTC9B+Z6tubyMgcjLskwQkiTxd7aKUHLfK9H4Icr0Qtu+ZRII/0UEY
uvfRYjXqSzmQwj7SghZw8BbHrR9yxV3c5yYqI/0QDmnan3AsX2Z/tqeRcskiij31s812kNJDxNns
coqMoD0vt7qt0RQc2nYIdEVv8Ls3wNWhfOMreqbvbL3tskteASU1wP7Uhte1U1ADJFxQqgM6J+1h
dOLqwUgz73jvx5VHlhHkIFLx5XJCYzFWrrM0I5IJojwWKSkN2s/6vZGTJPtKHA7IYsqDaxNf1cw6
DfC8GiyKrT1XY1Yc1UEoO1toE1i/jQL9g7ogLo5r7HIDiQ1gfMsoJA3+kFr/DMbyWDUYtNhhtGds
ut0KFK3YCPQjZFNuXZazppRkMzc0attemPhGBv/D6pqIynZu/Hn7K10dS/bGDRhS2H+szkYVdnA2
0YQMlDJFhbuNzUOl8G54NgXe20Nttx3TktYzSHsBW13H7vjK5QNKBVow9ZF90NQoPCZLs9cV3jwZ
fCqwvjCGkengEl89tkuWT72+sHh4r1XHaSgF9ZhB+dwbcHVao6rPmp3ssb6uTo1KrSqTrm12Odtu
3FEq1IJFiO5slNQA42zYK8ldHYVIAtIIeGbe+csTpQ191MWVqQWxYReHoSubd8YQ7RlAXB8FyAwi
3pKlsap/2/0s5gb8Jv5PvXUI07R5UpRuj1J1dRSI3dxCMCY2aMrMitGxFC77rnXQuU+5l5te2YN+
XN0MELYk14XsdA0+LERW2iPViAC3peWgF8mrrYZ/5JXxR1rVL2MZ3mdpSWzH5vv/8dZl+1hNLXxk
+EJp3X8vIyxBBi+qj1Y57KG/N10KORI5Fj1uKkcbC5sOieHBFIoWGBOmlaPuPiZR+ejEaHIYzfKl
Warv4RB+xBfhTjGHtzmymlBfScXpYsov+1to0OWt1acJ+wNl8PBBH0YBptgrH3NqSvfGs0xSwqkA
05BJUPC+HCrr2RbLwiaJB08/YCjt+pVnUH2c+r2U5dp+5MIF+M0zQkSyugdVCswd7Vkd+0sP9z6v
UJ5taNMPt6/Aa7etTelNwt4o962hSMlsDpZoGz1oQ8c9YVfzMwQOcXSjbK+pvjYe4zOBAKKQTR8X
CAlNisu1g7zR1eFQLUFpZDEinzNYI1HrhxwZzocJ24fXYYnnl2HUxnOt9eGZ+mb9WPbRRNnT2ZMb
2i4voHDiSJQxUB6FlXX5a4rSEJa5mEswW5E4lLmHIPVSGncHNuScYK4kRod+7VqWmV5PG6HFqQcl
y3qM+vG7NTd7egTbqXAtsh/Rv6FhsJGKpMWbUbU1RBAptXLWohG/MLc3d3bKJuJARQTsBe1tyTDn
cb5csDCMBy32YidIGvu9cK2XEe6mH6NxRbt5b7NspmTRXUG7GUokGCAgGJeDeTOam2PaWQG6U+Zx
KkzsYQpjT5fy2ijwKCWkkG4O3+hyFIC+Y+rNoxVYrdX4tj56ZzMb9gjRV0ehAApRFfgBiI7LUVy3
BXwDLyCA157AElYMnOCj8PPtg3xlFClGIR9JdABokF2OUgOzMBdYoUFkVMsRw3TtNPbKfLw9yua6
oAUHwwwtW4nP3oTQs/D6blZSFxmprv/c5HSJEiPrfyCEMuwcnWtDIbMEI5PPIyGZlxNyE1SPW35I
UAxj6VeLPj44Jk3FxEvbe7vOzAoAk3QKJSYi+70cihJkjqhTQWdRyeIjPqWDL1REvLti2YOBXflM
GANJGij9dLbdaqikqvpC6WhiRirGqEOoDS+a24t7X305IdhC1KNJdOjMXk6ojSntJUbChDzzW4J9
8pMxeOgMuPO9hUKp1AASCas1Yk0UDS4HKnuEW5KoiF4NRRtObq3/qFBu28moIN7x11wUCskEKHqT
u1G62zKu1JJYSrcHN5jaVlTHWnejDw1+bvNhoDdmAmvWK+eVx7TJj7HIpuhrIqrZ/ejgpag/R1Tt
pz/zRM3KkygbFMhswsf6QFNRD+o2G8M/tWmqFz82ehqelaaMlq+no2081Zbitj5q+lBT/N7uZoyF
EeYtHzAIzbpj4QmR+5WrRspRx0tmPmQ2EfE57PPO9jU9ncxTpc6TcS48eK1nT+um4iHCRXB+HkbX
bh48JyzOCcpejvBpVcz6J1FUy/QX4DYaqnYzu89RFpvNI0qlXvw0eVn1K+cM/iSANbTzMqVu9N4r
YzM5SxX2ofdnc1GT41SDX/k0z8TtH8PMjOMHMWktNRolEe17fXItPAEowNJXLrtMwDGvku9VMbDh
CVA9FY4/Ngl+UpUFrvYAPg9zbeqZX3VeWb7nKZ/bc2Omyyc175xvmTblFb82r+PjvCjmd9ekeHBy
Rbnon+3RsPrHBONY/QDVS9F95CAaFICdsLb1kw1iof63K4bsI8gQTUP3g9DrXPYWlrJFi9PUa6oh
OfYs2nqaHuYOW6JzlsIDfwzJDlF8QKNs/Dgl2vhNEUMPNoa30MoPXqyE5k/Kj5F6sJc5F78wNHP0
Q4pdR38o56LuDrmdhs6nhRDLOzejWY+HshiX8cHSSit97G1nhn9fVGJSXngS4S+arRl9qFii5B/P
mcLspFI1i8+Nmxl/xVZpGgfIfHl98qascD6qmcihd49h/CmaFC8/1HZXK+gsqU1zHJ10UtkYw6gf
pzmO8dyErG2+y7Ix056LKRQJiaLw0g89rGTxaLZltvh8DIW2e+c07qGA0S8ONPfT+Nciot49eFFb
/Aijrvz0P5Sd13LjXJalX6Wj7lEDbzq6+gIAnSQKlJRSmhtEWnjv8fTzQV0zkwQV4ujq/zMo6fC4
fbZZey09QJ3L1vC1GqcMhvixm5RR/JTOnXKcxDFFIZiTJllQg+li7Ey5JhQusqPFfGhbMWvh9rfk
8EGb1TR221AVIk9SUyHexcSWwQ5UiB5uZqEw5c0Uth0ojGUbPlel1MhbEgSy5ohxPJTbsYhLcQcm
pJMdKTHCyqbAbY07iq7xZIdROn+DT0/vF10M7pOtVr6auhHEMt96CVUftwEDUdp06Y+yayqVpLkl
0unapm4bUf8tSVUmOqFSywl4DEs+VYoY6SdJLJoisenAar4k3FvJ0bUkkEGLpVK7LRpV/Pn+y3hp
2DEvIMMo5dItd5Gf7KogIrkqUTkf8kdUUcNnAXrKxw8OwitOEl0iwWRQYVpDYKjndlGfzLnXi5Ru
6wY6ckMWBuf9US5eXp2M0kIdT2sy2NB1wkIaxGFIhaL2AlJY29Yqo70WCfJL3cJ7+/5QF6u2OCvo
PABawk0mfjx/P5Dn0EK5aWpPK1t9H/ZD5ii9pLjvj3Lhui6jLOUs+rp5QdZFs7yl8Quh6NqriINu
QLDXdBgS5QA134bglt8f7XJOgJTIYbJy+ON4fOdzqgTLF9Mh7jyrGCYIyPTCFgOx2nxwFGqN1E7p
yyQcXXCg56NAXeBT4uhbL7F6U3OzYRBvtdEaPyj5TRcU3dxk3jl4QENIA5+PIzfKOJX0qsFBSTtm
mYR9ZgOyjJ+pjaibEUTRNtC7PLiyZUsweP7iU66DQQjI4yLhs+4YSaNw9NuBaKMyev9gGD9iaUA9
LGho4k1yCvphq9ty3UEZ8dF1XTQ/KIwRqMJetPZoAhHep7nU9fu8lMadusilQZ709P4gl7PD0yTY
fg07NJCO54taK7OSLbRj94rpC1tdUJXbmLKiq5Wmuk0T+TaNYJ+xmkH5sL+Gj0u4C6klTg++2/nA
SlfxWiqtdT9UrF8Aauy2QQztij99cd+gdCOpQBSyyL9dqPwRV1XVoAvWfd358YOVGPFWUkvhcxtS
dYfnYH5+fzkv6ylLphPqVzptF7aTNSKXBkqjCzBb3iRk+WBLQo7IVFUGNJb7sSR3dmIqZrhpkqzL
fknWtFCqJoIPhC4ZiuYuT5Ni3KYVjeLHxEi1zkb53L9Wxbs0q3xJ0ui8jAu0at2TKZX84dC3Bg/r
K+K11LEb4wrbYTde01d9YygCPKpLeP/YoXXZNQjY3XAUOy/Tpt6FiC55hiZTuS0LobtSm3xzKDLM
oBSpGNLaf36ihLCarCFUO6+OgtFwMAqkdLQg6PAVxbrSt1e2erE3Z4aBJMpSnFvUVAg+1OX7/JXs
m8q0FeXJGLyWXcw8WjUFNKTmVIMC0kT+zGk6fu2Qa7Uh24XSi9WzqaJtC5qxjBECy6Qo2KMcTsVk
kMLoWi7mIlLh6wHSxmZyDBdZ1vOvZw5C24LD7z1DkCJHGWL8Vspod5Fs0casVbRjjsK1CsMbLw4J
Sbp+aDEnsSYvX+qvNQkVWD0mCq8exrSDQwei1JPPmlxZ+8utXt41TtTStngZkU8pRJtJNo+e3FES
dhShmD3kSq3I7aZZDa4Y4jdG+58uF2OBF1+kC6csmiVyZ7NHQ+S0j6IO0KqPuB+9Pz/eP1OXe7Z0
RpJmXaJlWKhW1tgqEIDNJn/0eLmFB8gZA+1Azlx288xUsi30L9XkpMlQh1ccrTcGpthOFhnT9Upg
e75vqREANAGZ6pF+KF1S6oIdSsLgdqJVeFJVpfth8effn+2FcUYKZXG6SJYvL52xfP7XYTFm+LGL
Ppi8PJ2sx6ifg9tc0Cz4+aL+rskSaNffH/CNjSQ5SYCOiUAPdU2XKqldQ2SYMyCLfwyMGA4T6Lmf
ff8q3PDyIvC4kadkI8n1W+s6pZ77kjIb2eQ1ohneynEC7WAWXZMTeGsFeT3pD4a+9DLVVqhKIBGd
TZ7qh9OLoUWNG0hauhO72Hc7yKqvIEXfmNXCFUk/BEVEAFOrHWusGhHMKBe9BBTqE3YtswMjql7e
36Y3R1kYnRZW8wWYd34uSBBNuT9Vopd2GYx7SlRurVa+xtb+xigLdp4sJeVCzOTaAcnSNMyhnfa0
oVUPyWBNR9I41ygd3hoFI0wuj8whsdhqxYa8aahM15LXGAAlkrQdaSIdM/f9FXtVCjt/i5gBiV3I
XrH51A3Pl2wwokAwDV/0esqFiuuXChC5gpwLhIHFKP4QRhP0egvA92Gqw8ragvJvgoCEUSlY+6kW
5cSRfWt8mYxxmr/LQ54am1w0Os1BPXMwvVrOxdQRdYCEN4lf1z8NP9Lbm6KKevOZMLQUoRGLKFIq
WhjG2ynshQ8qqBOZUbhYlIzBzLGca9BECxFb2ueV5KlZZNwT1sCun5TRgj2UpM/vL+iyXqv1XPoa
ub2LUvWFdzrWGfYjFiUvLURatCUN7KlNG51yIkdcN5s6jWX9iq96eVR4DrlVJMIWjbZ1gdRsYSob
xxxdFSGRd7IZAWGa1ebKUblw+JdENh3TLOPSmSuvjn0iS32ewMfgWXrR/0i1pt9ycJXHfCalNY21
/llF+vogTaJ6BeZ+aX0J4ICLEmNDOcHLf35GO18BLRRyRuHLKO/SepJeugTkyzCRv3x/+95YSoai
BEx6gk6nNYCRt6YVmoKhfCUdjgpH5SaSO+Pw/iiXjybOAEkJmkcxIFB+nU/IaOGnRild8cj51m6u
Ddo2G3PzOMp18JREevrLQl59+/6gl1ODfRsCNZCqNHkC8D0fFFbltC5yWfEowFgO4oHRi2mF2od9
6QUExS5B/04Ffa0gNpWxOhVIK3mIHkZ3Y69y1c1BP+qVcQ3he3ksyLgAM8VI4k/z/+cTykbDKgXq
n54lhj/q2WoPYldO2yFsrpXy3rCSEM8Bi6Y0BTMhBvN8qFBXEL2uFM0DBJ4ISP7SyxdvkhiOp4Ok
oofoRupQ0miE6JB0o4fz3LiVXhWeaFVmvZGjsZw+R9FowUraq0txa1TFeB8YfXSqpiSY3KkWql9I
IgfRgwFEJNjLsGlkGz0Xo5BuJBM9ZKnLIssGrlL5dDqlzXTNy1kW7Nx2ccFpuYMOjjNAnul8lnCx
5/5gFopXN9Gfoq0Ux1C7Q+nT6yNHzfepDw9TUqP5JVzxXt84mkvDDrE23siCBTsfWE+beSDhLXuK
Veh3syoI31Otlq5cgFcI3mp+FNl5BKBfYZx1pq6HfKWezVrz6H4yHVL/2n1q6p0bxG37IBlN44kw
9u4mrSuccRrKExIDkVvo7TUdtcuTu8j68qbjT1KJlBb78Jf/SvzWRTAOmJ6BxIRNolJw6rEqSNzP
yeajt35p8lsuIw/gQqx1PlSrF0HmU0bzVMGMNgpCFhREqIq8P8obEwJNDG6FDNuCLlki3r8mNAVi
a4Z6phF+hK0zp7loF1kkUmjSrSsBx+UzZCwFfHzWJXF4UYqGxy2xurLRPCkwBHcKuvZZl5LeCWqT
pIdkhjT/jdIUu6OSlldavS7PKWOTH8dwc1rJyJ5P08pqXD6Ybr1SKGIXidJgZw7TNWG6NxcT7QJ6
bMmGw0t9PopJ7xQKFL3mDSWQvrg1fK/T42pbFVZ8xVpf3ngmZCwY8EWWAdDY+VBVLYxIjoqaN4HG
hCaUN+LRirLmc8ixdRNFyX6lddx98UkFBnYQ6NY1stK3JrsI2CJzScXh4r1QIzXsy1JgSdHtfhqF
sD9Cqxh85jBdS+m9cf95cuHlA2UCCPtCl6SoVVgpfFn34O7pjX1ddUlglz4aM7ZkxLHhFFY4vBRN
VGc4r2Pa70SriaqjXkvm7FZgsfLd+/fmrfXHYeYVI3jHT10dKDWZDMg+a91Tg2YixZ7yTeTpU9lU
G7XQNbvxpR+NFWylIv0wpy8weVokQYxIZKAA5Z9v/Yy8ybCo0Xi4zqbTR6IPGD2od1Hddldm+dYe
LxQrvKEsPw0A50M11EzIooaG1+ejbANn0j2h1aEjSXz18f0FvURoMS04ajhQeCAkelZjtQOa5VUw
GJynthfcbu6H33FaQciYCdn8MEjNNNnG3KXeNCTR6NJQ6yfbtmi7xybO9HGnJHJ4LUnyht3gbON4
kUAge7iGUPV50DZVEZreINbqfQGK+zgCJPv0/tzfGIUYB65GqE8XoabVjupRUNI+0lmeMXQjcJO8
Kb71mj593NYvLQy0OxFls1krxJFehEY3C5nJi5IlII6m6XHQpGErhbp6ZUaLw3H+YJNSIjIF27dw
dK+TgkaszkbXi6aXmm3/3GuhfwuyjsqtkYq2qPrdy4dXEM4akMB0jlDoVFeWNxeKSiadZXq64ad2
2aY08ZrtNcHwN64DhU/u+8Koybu8WsCub5TAMhPLS7K82/hm1zlSYWRw74r1FZfnjSPx2pcGHmhh
EVvTq9Jw2YHTSi1PT6Xe7VVKTT5SRFee5LdGIVVMdyJsl9jVlRULRKEW6Hvk4CV65WhRZDmKqHYf
jnKJx7hGuDE8jXji51ZklMIc/yMJTnPZabu8GDpbVPxrfS1vzAUcFaeA87aIyK1cMx3qYBg1YH8q
ByV1ushIDgkW8ko67FWS5exkc09f+XypGOOcrQVEzXiQjAzJ2ZOamd3sThit+VlKmjy1dY3y+GGB
ulSu6ufazz6TZv00aJk4OnEh5+UDfOXy+IimJLALPKw6dfDNEadeCCWE2Nawcl8jEXoVu0Li1XJR
drL4/6TLhX3qk6s6muZQAOUQjZyKSqRp2XMNZcmpxbRE6NHqrWhb3QDhFjwKU/qjQNCyPhYG5Am2
FATpY94l3fRpyKHDT2xZj1XVYQZKc1vWPmggJRAiuBSQu7TsRNbin0OC/OZjFGttsa/lQtY2KhxG
w+0Ie5VhixI54q9DLUYz7FTSpN8KaiQZXmSlRXWI0EzwaUAZ4JDK5cmitDg382QjfNGXtgAZaVK7
AUhB9YfUIrvz+4NGwQBU/Jpax+ZdMmn1eADwgkym1/H+u7qSBW6bQRj//igXpm4ZhZYeeuMW/2Tt
iTWCIMk0Q5meWXTxSUeZyM76QL1NlXHc+EPafHl/vItzvrDrk3M1yKvQ6bO24pZaWQWfSl7cRcW2
kiGnDWtV+/Cslk5DfEzSDiS19dVt0mjXEKGYkL06MGq3MOJySy+acKuVo3DQ5Opaa/HlKhJCLi3M
4KIlcnCraCeLRaHT60bxkFpST0jdWaEdgtJ+CXxFCGyxQ+/4/XVcZnB+kUlzMDO4ARYI7jo3NTVW
WyZKjwdXZ5nhakZZ/QbgLCQ7OWs1eRfIcpHvtYbCyP79kV+J/VZD05ADlhVEM31G67IlOMJFfs6y
vKwZu+m+HK30Z2LkyZfaGJJgayRy9w1lIWp4aTIGI1yOFjwqneV3v8s2a4SDlaISZSt6KlguZ9IE
MahQd34OdbORd8SL9exGEX21zlCNbflVMbIAyrgunjSnTOou2hQke2q3i7SifbJwpP/4cm98pq1U
6e1ogovQFsEgfu8birZXnrbXZ3I1feBK1Lro1Fg671dnSxKkqdPplPcg+yjtikqbF1uDptrxZGk/
lH56yc3enWDQ/1kXffNVrfXymhlfb/6Sv8OlI90DxBvH7vxJqkOgXNAXWJ4QJ9FuaGuppmIsB4kz
tUlyJQt6EfhSPVFI2y1E8ORn1uhof1AIPevG8qwAEONAzGTTt/pNHyl15EK1y3P5ITB5BN4/ZheG
gsCQBmsQLGA8aAFbrtxfoX2v1LSgkJ3yZA70tm0ISbOAdpGPjkI2BOQD6VBie/1iJWsjE7Ukik9D
VHRfBqFIbXiL5Zf3R7nwvExGoVtCAmjBTNbZXa2aUfBK8vjU9FxQI5PEO7onky0Zrmvh1YUlIm5n
IDIFZAzIpq0tkTU0GYRq5F1SC90Iffw6JoHh+PTgt10fXrFClxOjv3XJbfFOyTArrEYLwnwsgrIM
TvXQl07PkHdlWir3UtZ9WH2Q7AfIbPLjTIqkknx+HrJxhA8PtYpTPBbUeKo62/bpoH741DEL6BLJ
TZCMJGg8H0UgV4enU/ES1n7q4HeEhyIOrN1HzwPVDMp4C9CB8q66yjtWoVEYyRAmLFuiBG5ZWOU3
c6aR146bPBTd90e7eCqomfDSMiMDNmAKGudz0vxo0LOB113UgtnWMjjUrEr4WZf9rRD3xQ4s6TWG
xTfOBS8heHPIXZYXeDVkh0XS56RNTgDcy4OvtVS+plZIuV2t3399f36XlgI2Q4onPPdLD+IrAv4v
SxEaY6CKQQk9VNEERwsa6k+xmhWbj49C7VXmlV8Intar2MsTGanUzE6QwkKi1bTWprema3v11lyW
6isMlVwrUtLnexUGsZRDWZCd5M70t3Sm6N8DNOS/fXQu0EapAKQWynEywatR9Ab5C2Xws5PujwnS
IcilJS1UlO+PcvlwMIrGptAmBnHl+sbOhjjLRZPnpyJV5l1GP9fGmpJ5C3dTe1AFZGkrmMJv2yrT
rwFgLo88gd6rdgQRydLKcb6M/iCVIKfD7FRIRj88ynWmx/d0xcjjqUaNK/80yWX3Qy99Lf4wpfur
9gKUKXAWkt1an8amTBspHprilIb6YDpFaaE5h57ux68YxXNqQrhG7CAcLedTTKPJN2YzKE5+P+ew
C6AVqWXQnFmpbnzYKC5kC7xfvFwwtK59TSXOCrDnbXHKy7nbkhzRT0XcFldywpdp0oXTgeYo+Gzw
XkDYnM8oamKlE4S0OPVxMuz1RE22oSH4O2KxaCMPpe5mGbhZ0uOmMyIxtenNQb3PsXlXzPPlG0q/
PledsvZSwFifHu52SprSKE4lojq7ocp1OxvCfKMIte9KCWW09y/K5aVnPLr1yRqSeb/IYxTVpFVa
EJcnv4himrSqCfng/Jrj+tasCGp5sBcykIs6bC6nKuarK0/09QTOrFixk1s+3aSyX26yWWz278/q
jTtIgyDAZ8IU4I3rmIjQZa6n2ihPXBXF4XlSNhHV7a2Vgm80ZxEGhKoNvr8/6BtLiX+wpDyXjieS
eOdnCLvtw6e4sBH5suX48F5qjowHa17ZsjcWk8wWGWz6txBjWoOBJXDNozaJ1aloc/FPpOfFY5bo
+UuDmN9GLqMPo1JpEqNRi7cUAUQ46FZ+iSnXAxbbLE+gc5WbhT17K48qVRpF/fL+Cl6UBhgJu0I6
EvOFx7rKRdZ1BeQzYGakYZRNE6RV7xDt0GNVyQkUJlGaic/6RM+21YftoY7L4so3eOPgkEymVQ0U
GhbUWj7/6z1vOrnq5zluTti4Qtlgr2t5o0hDl91YhVRWB1gNhMe8ELXiSjTw2rl8Ftst0BkKpDwe
iwu4JksPwygGE9Rpp7RCMsPggdJK+FLhPSiDG6g+q+hglQCj7kK4zOs/pTHOxk4csrh5yo2Z5jk7
KfRZ/yPpTVHdCqNiTbt2lKtm6UwS88P7W7U+hPQucBTYowVfsYRo5wvVDSCt+1lKT72RN24/JzeB
4J9yNfhM7fijkdIyGAAcckVLNHhBqSpLRScZc5yfwqKRUHdNe/RWxY+GL4wCSzNGaoEyESutptSk
pdxmeVufECrUHU0TrB1H7VmzysIBKdFeeXPWh30ZDsQecTyRBTW6ZYX/OmqlCmjTNKfmFJWCsWtV
3pjU6qUNfWG9M5hjumumwdzUtR448lSFV6zI2loxPF15OEm4R7zja76btC2bFserPSkCMjNKKgVb
QafB7v1jcjkK9/iV5AGriEle2Q69gelXmYPuBEGNeaxoecv2Y1YN1zzk17LI37dHpstdIiMCHQL5
cn3tJ+hNKuRW1w0n0kMI5shKPJq7xprFG6hl53ybmnP8VdWESnoIa7gmZpfOJZhiQQa00CSZYtdU
ZDBkunvTMog+xb0izju68+LRMfsBdpmph2iGRlErju0u0c15F/iZ/iMxxOxT5JObsLM6jFFVNgPr
ywTtK10NovCs6I0ef9ApYrKkDYh7F7qiJUlxfnSUhIbFscrHU2EJ3+ReDXdhEetXbvhFd8YyiokV
hD2Aobjmq1GqQDazqJzIzPaStKlHrVXtCtDb5M5CDuGTNY5kxYSxtSDmDcYgP6UKt38Xa4HZbNG0
juFiqYHW2SO0NoJLoUkZPhgaLTILnGSuLYVdsiiraK+szIGk31yeesvE2c4k417IOgr3r+f4f/0c
/zP4XRAFgLPPm//+L/79sygnmh7CdvXP/z5GJM2a4k/7X8uv/d8fO/+l//bK3/lTW//+3R6/l+uf
PPtF/v6/x3e/t9/P/rHJ26idHrrf9fT4u+nS9nUQvunyk/+/H/7H79e/8mkqf//rHz+LDtPFXwvo
/f3Hvz86/PrXP8CU/HWll7//7w/vv2f83vF73YTf0/Q/Dk36Pf/VXPzq7+9Ny18xpH+CrwPSwN1b
tLkxnsPv10908Z8LagUDTmMdniaPel7Qc8gvqf9EuJq6KjYQU/jaK9AU3fKR+s9lR3HhoOzjFQaG
+Y//swRnm/X/Nu8/ckiYiyhvm3/9Y/VYEW7SuE+qA2+QsTB75yd5kLI0G8Qoe6xHsXakSrJn0Xzq
B12xkcY2r7jwi037yxS9jkb6ayHc1xbo/Ore6HEwjKlQZo9I1CXb7EGeA29QYrpa2mOhhJGNKx7t
/9qUf8/47xm+MSY1Y7BBLDE5pLU0Rxb7odxlY/LYT4Y3RlaxH9txVzbRRuwLYxfJyW1kXWPIeGNZ
X1NipJLwCi+Wtdd7qyukNH2UZ23e9615aEfrcyuY9MHp13gi0dteryv0PbjW+NjLutIvc76LILBy
M05F/dHytH5L86QSuWbySxxtaQzsJv4VgR7J8y9d8CTF1HjuzdZTqEMgbO07YuDKoLSk79ZsL3D/
8JcZ/DKL57GCBPwk9oe2/6OoBzPewI7ehts0/qQ2nh7epqDmtE3UO0bo1NnObL7OiAvnQWmPtSN/
6upDE7rqXfxQhJtJ+TUVn9T+KcyhXPNm4yvaDnO5M82drz0qBgwID6L6aGqx3UgBTq1MTvuhFYUd
/BWdsY92o7wXAuRUKPspj6Z/UHbGjULSLMxsmBKsl/m7HrqZ1jpjehN9VT8nP+TSSYTTrP1MhewY
6aUDdL0qTgOAUDX7bYpfJ/NJM79XJBumvrOppMrVD7AhblMgUS//7v1v4G6RrLeDbtsoh77IIQ1M
IX/64s8Pfu7CiyAOFFi7nhlj7qcvRpzakvJZiG7r8UbXZzudS9uSbsWSRlO7OeUwU/vgQp0iCJzA
2nIW4K6qk1vVd43hayc4urqDeiEqDtRZ3r8I6xIJqR5AjvBOwIX5Wl5cvY2op9dBNlj64xBllaPr
vgon9+S7QLRDDoKvbs0mUu7yoSItKFSfila9hr2/uBdL2IkZoJhOkebC6ZmMlkrIpKuPrfm9ndrQ
aYcG1etysGwZV/CKI/fWaKQ5F3pcShbE8OfXQhMgpCzI3z6mnfXsh2VoG3pXOnkf34112F4Z7cLQ
kNB9JcQjsUqX71o5wh+MXuiUMf00wuNt44W4ams8G6V/aIfsVrei56nOr/k7rwiEM5PKqCQkiY1w
0alHr175yQ9QHkiM5FM9aV9bYx9mNFJYrS/akZlUGyluZrsO9ZFW0WFPeZ2zXIafoqx/0IfctJvO
VA5ZmxQbIitCh/jx/UP3mpU5+37UBhDVgjGdhxAFqGXV/vLlI1kDFyQH1lNeHo1ux24bitOae012
LcWh4KiK+ynZS9vxIA6b0odEwg7LjfA74RBa1GjtnsrWU7uPBSfeZsf6VrqpDtqNgQdqd5SpK8c6
6h1zdPjBurb5PWlwK5otHPrUldSGZWwr2jEOmmgLv4S75qbYa6Wt3zc/gqfwRr6tv6U3wTbc+Ztq
IwMqEGzZsKXY9R+1r++vxqshvlwNCulUCgHhrB/AoCS8nqrEejKfh8lRfgaVE9PUyRWobWgh/T/G
bfGctrZ8Sm9ZiJFuX9EtISaxbPRb6hfIsYXKqZ7K43Ab/y5+MA+jtPtrp+qVPPq977kK9pGbGIa5
D62n+FDeqZNNyjQ81NvittgL+xwz+kdibb8k9/PWf+i/SF5+N910G8P2IXSXd+Sv/GN4sPaEBfKj
clAWDa5tVOytblOkrlC5aejCrDInd7HqmONzG7q5Yg+VPba21ji8YL1pJ5twsI29cesfhpP0MD4C
cW8Nu8z4QXfU7Ch0q26X6rYye+p4O2vbxj9axWmio7742raPeeUota1+Se99u9iqe8RGHspj4dGk
VDzVx3gnbN/f39eq63rdKP0CNqTlbIGwnp/2BDB7Bi+/+RS9iDeSJx1mL75r7rN7y9b2wmf1pbGz
h67itNpJYgejrbX23DjQdAmIc7bO8C0bN2numIXTjId6ONU1PLlOLkGN4fB7ab3rzI0RbWdtF1aI
ALjm4ESdO8U7EyLJ0u6QxVU3Uug0d/Gtlrj5N94dePCE8KYquXTb9Fv1JNx0B/Nz/E3/LB37e2Qw
Tjw8Coy4D4R0GcIhGI+nTrQ19cnqD6Hmch+qYq+orlCgs4Jqm2v1G5jnxdbOQju+gqt+lTC/XEW8
FvB+KD+vqc2nGB8n4zV78o/+MXrpbpRD+Ow7pZveVaEjjhsBQHmxDRsH2Chln+yoH7ptepvfRrvK
tR6Kw7iRt+oWJWL589Ta6fGaqghBHjv593ckEY00GnlxKkIWHbYru1uqBQyefjU9pOYuynaFdBNb
NmplOvcxSGXs/21S+nZjbbLgEAQ3ZXRIjQe9f4jzg2jdAHZqyq+q9Wy2Nw0UAsFRmxxRcSd/H0dO
9bM0t0Fvk81v/0xe6Lt0mSgPeWvXoi1LtvorqWzrO7C0P7K+6YrnYPpi1p40bvhcqZ10suMQCkfH
7Daa4QwDFFDbunAj+Wku3KZyp+GmiO/pKKlT1492abilh7w1cnyb0EGOzLYUWtZuevGZsjhKNPdz
ciyrXRgvRhbvL4oNe87vWzVyOsNy5fxZV6A6drmYPXgSc1u1O0PcxI8w9nQ/yEwp+lPS3cbytkge
emGnTz8mfEU9B+AFCEXP7cpQNgmt3nSG2qnKFPkyakGSr8YTjB0/swVsJFr0HNE8TECS0AmLAIfm
6khCIq5l18ZdNj4a4anvjgiTb3vzJTI+0YtpZzGrdY1TZu1cAArUgR1y1al8E0KtrrqfyQ3EmaH4
iHwPhFpjfPD1SdlUvtwAfjOuvBwXo72Kw8FbQjQIJGztXIhZrOpFBP1OYJq/mhrXTUmS2Bah5eG5
lK+AS9YJDrLnhKqAz5b+H8TR1/wybSTqDbng4CnWs8rupAroT57/pLC8+Pk3KDSJTmQc8r5X7gKY
n8ixuuoc1Gg0GTd1oVyj5X3jCy1leQJVXKul25vI/G83QhhiNRIhgHhE3+xzPYTaFsfRDg39LlA6
6teBv2sVHlUhg51DgNHReND0IiMaER+MiTae9w392tfDw8OtgcYFr4vqzYVin2yOAXwn8yOk8TsV
psBQHVrowiBEmyXBnbPCt5cSzP/kWs5SLX/HsotROTM62sKIiPtAFhxUzLpCPEZKa4AIFB+7qGw2
YtKITi8FDUxmnLyPznBJo+Gl0BHAwhur4y0EqRoG0Kc9tnAG24W/aUcD9q05DIksvylKrLuJpF55
P3HOL2YI3QkFTWoM2H3yVuf7PNZyqdRlKT8mCZ2CThYfQvWXlSpOUqBgDYnxvrPujeA7pGa20lt2
PGMUxHtTPGpWYpfFV636pLaPfvmSi6dxvM3Hp6l8mZofVcspGZ/C9G5of0T6rdre4S0n+S0d9ea0
z6vjNO/JVErqBlUxgjiEbNXM+QKKr816Jz4Y1T6RC4wfEZ7pzeT15n0d22P5YETc+lPeHTV9n4lf
xQoDrgr31bxXp2Mi/CmIORDHdho5siHHMXh61S968NhZj0bxUhlEQnuDL2J6QrCVlZ9p8aJNm2K8
bwJ30Pe8cb3xkIoHS7utM1fK/1hGjD9wB8TaNJh05gq06ke93SNbMNmzsLGEz2b8LM/3cvhIhG3o
rs+cIlZRuJHV3wivav13qYC39iGqPqWEt/Rgx9IuHEqkog4xayXw0NauIdxFbeeWGdl203cV7Qg5
avczLARky75LEmuqfYPRFJo2u9R3qeSEDYx6D/lEsLNHh6nQDiWlN/VA/Kwbn/ruU8iPRonu1MoT
iuej+dJZW0nZyMqeHEXkEzgvtropN0p8O1zrR714tXHLlqI5Pe5khzFz58erivIhgFJZfQyjICVg
h+O7LM3WzhHTsSdNqJ1IKq8V6i+8aXKwEGADzMSQMuzaVwjnYGnBEJXHWf+V9yTDZ5h5N2IV2GZx
m1R/GuGeko068pgGD0p7E0Dple8k/6hWL222xaA041fB3KbGMRuPUP1EMnSG2oNJKKA9TNI3tJ1V
1S7JJ+A01jdDuglI7eg3E9g2NXaVmJWdbqpi21suoiXGXW5nyjNe3XzyfUe3Hqy+24ihPSiuFmx7
ZSuDsBacxryBgNUuxZtcvBmb30G+VbVNm26KX76+E1k78cZ66JPj/azY9eCF8Zdi0mwtre0qonep
o3nzoTQK26hfDOUm6J2o9lJla4x2Hl3pB6Ct58J0gHQD0UfzO/zElO7P99ZsoEeackV+jJQbuJ7x
Fvq79ABvzCZ1hj89NJjHubfrL6pB76zjTzSwAQ7V7d5/EOebsahsqAsVZzSOZXiXqj+WfwQQ9kfZ
iw/KsXfT3J5LV1YgRHBgVxSepvtivomNY5gfvYJcW+KIXY7XrB5U3mZl+j32cDUoXzqTJSj4z93/
Zu+8luPGrrZ9Ky6fY37kcIrUiU02u0mK1AlKVEDOGVf/PdCMf4vNKbHm3LaskSkOgQb2XnuFN5TT
LpcqHzyslX224i9zcrTo+TATx50tvkQgKqat8FqdpPYIn1EKD+HgFvpTMD8O/eCYIVqD85dQvVeq
gULpiB2koN9Viq2QB4hS7uQjAaG5m+cvZn9jlSIF01mI4Ub0N4Nb1k7QnUWBnl3poJtUmDJTCzfU
bIY+jb6JFDsPH1qt9IL+VYpHNxFSW2seUJFfH9lMPdinW5FjoDnKFNcJNXyM86dTp5OtG+78JN30
8rFWNvJo6+KtGp+bLyNSIqcRdsHS26ZwzHTVDus7LbgNktGNEaZsvinEtugo99M27lC/HLWbojm1
2pMUBts0pByv7urO+6Ihsq31r+Wk3aDZsEMkyDan2q4mpNTc3Pgu6pFdA/5tlwiK3KZokEiqfaP7
CubZyAPiuo8L3loKBdCWF4Q6G2JmOtuC+pBX+2DeTfiw9PT1+v4UKrPNDKvKvmnKg2xjJylMGy3d
AHNusm2yCrJzFpDm+6VpP/IyN8XnJ/lVqPwIVFXgi6KbnIXHXnSlbyHu0xQvtc+MxyodK2VidEyj
DefBcN/dTgslsA89jWmxk2QbeNWJHxibUozhzXp1up8zt3rs8LV0KOAye/EmBkeVrYQ70QXauRnR
p0Lx2wvbY9x7keHrW8ttPeJD9AKpsfwcHiy/vE2/CKc6snPJHs6T1+/GbU93+K6nl6rvDPou5+hz
WNiTYIvb+hIn3N2scpY58a46JJ9UWwyc+b5RXfXTR7aJP4eqb1Mb5HtWfM8KMaKCvuoTleTyeYp+
6zlpwGoMcSXaExgHCsTIxkMVRSbJ8hKxkNmg9LXCrHehLByQO1Vt9LtvI1V6bAXjphXTD6bRV4Na
5AIhvyObt2IvVkz/VeppgWmNhaCfzkmU9U6oyaWbFsNHvoLvMko+Oor/sM2wRoVNd3UyKV0c1GYy
i+cEGTW70vonMRJPOEVS5C9fOnE5jYn1QcyEPXwdM+lV0rRcXWp48swQ3sZMRv2CnCSzdM4Z9y6O
aLi5uKURFS9EAr8uXPrfkwK4a1vIt4mwiViny1NGjKULX+3M71LsvhJ+qm5tWfRYZUvnMIEvL7wY
de1Mw22sETMOc/S910/L+F3Kn432IGavQ38Cz1smT8XwYzF9U6GL5UgN3kB2LdhMGtLERTWGnFOi
C28btc8aSCK/mB0ceSEel2RSyT5udoXhTqMr904WO+yYEQ7DbDN5iLK9SVvZ1xx1Kx9oaGxJRO5b
j2LSoV/o0rraSP7s1N7gt154a94Hn8sfwWP6o3ouPc0tD8xR+D6mRn7t6d7wkn7KX6WX+iDt5M/z
vcA/tdOIfrfIkJwxCi5rLr+KcLtIfrqcB2E7FzvFuJnG+2JjKtsqfx3Sr3OOssdBHHxhOIrJXTfu
hLawUW6z42o7aJekvhHL59wt6hs2+CL7cb2X0oNFEyfcZfG2UHwr3UyTzYFdwGJB4RcfyrP4UL+g
Kpu/zLS5S7QabIZ5gkoItLPJNl7i198XCBS67xePYa6D9rUD8r4amTsUMsysX86R5Cr1dtK3SXKj
qr40+YHlkVTydVV35XjHCM4WK4eFrX62cJJXvaF6KIzXvrylF28ux47EGqFcaTPEdhV50eJrOMpS
viX4yjrtOXsRnqvcKW9bh+SaDgHEuEsXeKPkJrkn3wWX+Rl/5HT2y9LW7tXn4Un6EZ2Lp5zVcB/e
VFtuaF8fIz/lB1ifs9GdIGfcwKX3DY973BVP1Rftadig/V/YguakF8L9D62xDRYcEh+6G0tuX9kx
N7iN7oxtVtniFwA+xlbfVdhZSA+Qp/1qH30uSidT7cxrd90POoEcnJLdvmjHlFs7KkfNsxzByzfp
RndbP7zRbQ4TR/TB4aa28CWhQcOGShwFuq4tXoKb4EEc6XfQ9RG/ybtwk9DjwTY4sesjjuK3ynbY
6t9aorVX+vKr/Ck5wMvT7kFIqQ/1aLPjFoZbXrK4aeqN816jhyp5S7EVmVkN3yrjfh52s3KJqmWj
TTdW5Cetw9/B2VsPhcI2zuJL8Sk96i/9iDOTHR7zx7q2+WVUHr/AX+rCVi99RImlzm51J0odBCxG
LjdurVWj+2AOx3IU6dY9t/Me8I5BfH8dtsbGzJ1uoWvvjdEmVtzhPu0c6XH8pn0fjnLHFMNu+Emm
nTOjTLFAZttsG93JQifAVSPdtNpG7m7T7CiavqG6fHOZOoVqR98jmDCYICTOlLjm7Iq9H2j7wHKb
5IDQuIatqbKTJN8s99F4n9JiDbd6/0ONyacuCiPiYRvXm1Y9ItGvtHcjpUnidZ3LF3vDxsCsLN1u
JNTZC8sFs43MZYg4MrVgfMck8oPa/30LBI+RddIDSFQlxb0G4Klak4OjzJdz3hvoeY7s8CCeMjsd
mHcAjN136VlqbnS5PxWlZ2q57Ar8x4FKQ4tXST/o0r7rSHE7HBuYM6xERQZeb4+ORmkmSLeRdJae
rcKaPVGrmLCWjDUm84NzilHfu1ADXpjMwFpNDWgNXHUjxCxQkBCvlvPk5tt6399ON+OT7CW+5Y0n
tkZc24vk5NG+nx6q1AGZKNEifpRP6sOc2OaJLnkynKD9J3TMBeoRKmEf+Zy2cOR4Y0a2+XV5nEXb
0b7kCDZrtt45mWFnKPObfsvaPsmGl3d3WeuMg2fk6wHVJ95Uug1lGVbtp+THutHv5pd+2CrJQ6je
zoOH5K14mk/VQX5ptuEuv+m8ZR9u4o11TjeC1x3mk+qmG3qrn/i+O8L7U/FlvKluZX8kLim3qmLX
ya3BkgzcNvG0BfXl/RxvuvS4dHh7HnOV+3DV05Q4dHzVeg2HgcL4yxOMe4kjR3JUg3fjjCfhcY2N
R/HE7Yef0eIPH8UT8zXxWfkhECOzA31iI7SDl2VxmcNQEBFj9JNy1l3dLR3J1vzlhvzWV23OW1f2
lx+gxETLFh6LV3DLqM9zv+njyL4z7fo7D3oNNdtlrz9H57a044fygVJI2Ff3Wc0GHYr11LS+WadR
cFQJ3Xebr7evA0GLUVJKgWH3P0qvONZ38TNtk7152++trX5Ovoecz+O+ucketK/zXj6mryD6CbvG
iaYw/xSmffKoKIyVXbWnhLY76aAp61Zd9JtsuG+Dg9nejpYr+Gm5z4btPKFPdd93p1g9hqofN36v
u4LiVpIfmwQdwoObCRur3ViKK/TbJd4g5w8oji6GWjn6ZxrWekvgdvPW0RJWi51+sgp7RRYItu7N
3anqj7K8nXtfns+yekxbB3vgls9d3Aj9MevQwQBGpx2t+Alga9Daxgd93b/Zs0wqACGttDAwy1cI
ALNH6jWYuuW8QJK8E7BnP0Ann1ABmFSv7rT5H8cIFKfhzcNoYVbC5n0bI5JSn5NxFNIzGs2608Um
EbOp96WYfptN4SN/qZ9WY29qCJo75BzIKAHfXKWj3l7OSioF6wIzPSdtULkYSL5qMgb0CrL1ABi/
ihIBc6ZKiroSzguIi2gqnKwoOFJR53K6HPILp5VuzcIGjB4OPVbf+VbYfv196nT9GnjydIPW7rq4
UlblqyZnPfVi0iV5fK4Wq2S007NMdb1zKXacZZT73e8v9xPT/+tzWa8HfpyZ5AqDgIP49rmklZUv
VZvFZzNexkNWzzdTEph+2kYtjN7la61TUc2JEnuzuTBoiUzDpzVcOKWaNYehoWbk8zS2kKjBFk2E
nrZeZdzgAfTBGfeTcvnmTuHdwaoH8wbJntrk6sm0uVBD31eWi/y553qSnQ129iDcqRvtEmzMfe6V
98xLo0u4L78rnwj1DEXjz1nqCDn9WruJfT05qaUPC5Z2TQYAor/NabjEvhD7aeqSkmiBK9P6kWLO
/0uv3qrD1jrnySGUDkXgaFhNwR/OnKSxkdxWNN9CD2fxNHOAO75DX79vSCJ8Rp/WSH7t1vmxkGne
3gvBeSTdT7y49ugJkIjMB/6oCHb8WnrzfZ0z5LLRKCBK0MkYFFokTky6RC7HefSpI/qBsTIc2CZR
4jYkgRCrxw8e8U/Qy/UjBifOWOcn21+9igGpLhm0XzPxslTNDcjB1FWMSXOyiIOyEibZZtd+GQrO
zyolu8rFO1UKfiTYtOwYipx+vzSve3Y6SsGoxa+GPrD34Am+XZmUwpHOli0uMkp5THGyO1Udh00Q
f0XjnKz1cR7KbTJOH8mGXfeBf14Xlh3BCXV1eLJvr1soGHPobVxcBkvwOwlQVzUlix3rmI/LsUwz
S//ITf3dpuejrqo1FExMOH5iS99MsFSpayWlzi9JmQxeYxxmRQ8o8sjmkzz1f/9c/+Zi60ZC/AAZ
AnRlrgIv/H4trjSN55rUz3FUkGAr5vdS6h/nLP4oM71OzvjxNBGANpAOrsfKVSao4E9CczscL8GS
0nIrWnJtmZHN7z/Sz8Pi7cKFdU4fndHQSg24hnYnALtbqdaHC8qYNLPKxZ4eosQedVtc2P4kfY5J
0RtvzeykIWAsemi/aQBai8c+3pXFIYnOgnVXTYdK85JgU1qao2V+pnlyDuTd6ycXo2eleahaN0Nf
sd1Mgmup2zZ1u9jXgkMnIfW/K6xDqHqz6jXL1go8S2NE7Uo/KCeZWqP7S+aI0Vb8kD9IT8aE1K2n
xE51S+7F32dP6WCLpV1HnlQ7yCfIg9N32MG6S3YLq6aL4QDcJgaylWsRj3eRKTgILTbovSleaGyS
Q5dvxWCTjpvhWGw+sii77kLxKle8HNpvhAcTpN7bfaGKQo5/jdhfxHTBn3a4Y8ZnL5Y8OUPXPPda
eQdJ+qOItEacty8WjR3mzCyjdbFeC/IWRoRMMCbWF0i+CWXg5GL9HHlA28F2Da3qwoGhJTRM20Lo
Qq8uq4/Gy+8/9srJV4BoQxlQjZ/H0i8gNTFccLDSpuKSCepTFuex06hR4CR1UXtdIstuUv7AnyT7
4JO/36WEYPCYqwkJ4OtrJ5K2Rz8zHqrmMqNSsu/MjQAWT4s0J5dCYfP77fMO/UlPkRxg9RlYVbfB
mb19tUIn9sHYlFxsNC81hvKoCyWMBH5E46kUCqRzMA92FosRUlaVHySCf3N1kKcr6xcUIKWredVE
LTnvowKjrotQiBYzi8VFBu2o9FrtohB1nG/GOkkYAoZPTOaef//R3z9mFDKwf0evAkIEofftJ5fV
uAoHs2gubd4e6vYnp8UiXvS6PVnth3Hq3WrmarTFIDqvqP7rRrY1ig0QP629AK3otjSyxm43CUto
97L+pKxqcmg2zQyYU/OD5fQOCwoEnE/JK6aRCypFkd9+0IhPYwgVE7AcwXg5bcSHCDx00V/6TjgU
DTIdg8xIeuoMwbY4EBwQoqanxjvdCoFgVpnod4voG6OqX1rm7L9/De/Sc24P8qLCac9gH8HVq8M+
qTIBMG4onucaY69wmn9EQ936elm1tpwy3ScZMICuM8q00onI3FFE19GnLpYZdqm56ndmX3q5TrpX
KWdYpL3X5CDequSDW323YoCrwh2Cs8zGJFO/utMBEWt9KvTqYlXgt5eWiYlV1RLM1fQr9iAf2f2+
O0BXTDZ6JyxQCZr0tUOP1fatVIRGeUE1XQFSDm4lC/rsgz2ovYuzMMCA0NC3YRAAEvcquI8a1tyt
nMWXGrBabOeW/KJI07mNll1Ux+WNroJWC+eFIbBaVwdd4z4sIVOOU6/fBWJoncrAQh5lAd4zGdp+
wGvmtsKW8ZAiX2bry7Nq5ox2m0S/w6oO3NDSY+gnfzUB8gpR8GqFkbDjNuiW0hSWs+nWqjW63dgo
OOh4gzYQSVQ6VdgLaVCerbxwE6XjBSyLuqkMsb3v6Y4GnTncL4aXwSU+AyuYURE7GTWWk138QXr6
N0vWhPHIYliRUBxOVwjyNsYFom+z5LJ0eeLgwaw4g1iXrpFJpSMutPzSZFAdsQ06OAUmqF2lzBm6
itZ3sROPkLg9ZVKHTyidOktDK6CRrcZHA079IDv6ySp9c4jycld1mVVVc/VMudr7tVyEvWUW8UUb
hXijjINyJ3Wl4KGEJiPywYrqgxJAQUVVVNI7VRgwig3bP+prwa0UKXWFdgAQiF7bki7xbkE1JjfQ
hEjVfoO+dHujCuGhCyR5+/u48O7wZS1CCbDW8xd2wLUqodIXjRBp47BCu6yNwuq4YchmhyIYdtMa
SzszcTb759ckUqJcg0I+aNKr/H+UNaC65tCc5aT7umTt9zzKPmVBusvNgNOQAZggfmTHLl1LKayW
cEiDsJJIdpBEvz4aENBtZB3rhnMRu0px1NWLYSFSPD0VBc5VvR1Kz1p+hJDU1ftcB7wDSDO2eSoU
qyGqW7UXx+juQuyZc0eEnBGbratQsrUzAINgscMFTIb8anTggF91xJ9K5dDQ+YMEJA93A0JRmbpN
CnwSz/J0OwDzqdJtMJ+6zDVmr0gpOqmIntqsdobqMZdex9prmeP12g4DSyv6Af43i2gR6puA1nqu
Purl1vxU6O5YPCvKYYRxsyrVOe1JM71+ZiQG8od5qe7pvfOTHjr9EKozYrN2XrvFtEuNo6rfGc1j
QCNP/6RmqmemdzAm7eaMLvVQ+lWIGjYt2du5cmfTFl4Iv0y+Ym0XGL6x4k35UV5awLJgDAciciNV
Hxys748Di0oUJjfuRzLJ2lXgzMQZG0sdjcVWUYBQTHQ5g/g2BF9bjkP6wdL8U5bu7VbmcuwEi2PB
Wv/49hiPtTwX41odz73qj/J9qdvBcte2vDwRPc3W0zI6BtqzYX6xqiPGrKDzLlH3HPX7VnlR1O+S
+n0a6XVVp7D6ngnHKEAPzVPTT0uPKhlDt0MgMox5lMzHee6RDfsUDrLT9ZaNaJsfMy8TEqcLGG2A
rhgAj4zpLujPY3QsUbAzn3sLrFT1TW4b9CpoZPCG2j52JMi8XV2xnj9ZwX6OGluD1jPqGlacNNhp
qUxttxsiwVNG1H6dESSdOvb0UEa6c3SYU1xAB3ASDNWsEmJDgoLlTHNSxDaWQWCfh7agfJe0b7FQ
2YV0sp4nqqoGApgAor+gbRA+12W+Gbj1mcZ2w9/KcJnGADtN/Ql4jC3G6Cq3HCspk+7hRfsMh2Ck
Kd/YydMAailzZPO+qc5J+k1lipzKFo2BnRllthU+WOF93LyU+lkEOhNhaGtb+qG2KHlhFoF4y5Nz
wM2o1s4qN331Ao4KPPPkZgowClZsv8EQzwSgTku63pmyvTyVHH5OENmW5dBwYaDWP8o/pMsUuYzC
JRWUV3ojQ1lQHYMbjry+uhfuGQ8Or8phyh0a9fGmLBy18fCZpCWFZ1VL4wYYm+yWQPo4LUU3NV9H
+UmwvDL0GArlkTvgyJR6oeLAndf7jZFs0bK2KJKDfQyecfxstfQmd7Kxq2c/afxxpeXNDciQm+Tn
l6f5DoI8T5ivT5/EaGYw99KXLxMDXeC4Y+QaT+O3BdHw2OvNDSxDJrWN/GClewS8ChyMu+fQ3OGU
agxfFlamCYvFJO9Yh9Z95KXEMdYJ41FrU/aeYrrmdAAYTyjkVzHcNMIlBSKV7ijOJqxkMhAEN3nv
JdWtDmKkaF/TdbA82Wm7K6R7lZsXqm+DdD9kl2C6JEwdW1RHp4PZ7HSO9jJ9LKJjEdwq0kYON1G+
V8NNkNyk/T7J9nW/1vnKsgUmWSx3UnHQJbdQ/Vw7z+MnGH3K8Nhnfr7ry7vZ3EyqX8UPTQpH8Cz1
px4EQPAJWVR7mXaa5VnmDYj2XNvKxdZiVgoeaq8zmfyI+f9TyukqkOBWiAwFcDiY/9eIuKEoscDq
5uG8MAmMAZlmSWcbRTf7syRekiQbd0utj3dqV6t2m4fI38mxGyA/s4lE2il1L9MgTqdVtRXoXJ2S
BxuD0jmGngNoyANmKXZvDQ9mUjx0wTrIlUsvM0RgECsirAC11eXRtKmnkFbMUIn+0HJMZZaYOlr0
yeoUya6MvAY2i5wJyYhed06c6QA/l3KTDmC0fn/uv69DyYygHq4FISLrCLe8ja1CpbWJFAnZRQ7E
8aRHg1srhSurwWAvg8RhPMBqMcPXqW9bWxTDj8TPpTUPe/NOuIGVKLiSINcyfE3Sf2k1aD1a84um
ZReqOPUmxFVCVGa/6tQfcQuGsOv6HpYPXeJmnkYHf+RvsMcZPlUs9N8/i3c90PVOcNiQmQOtBu5X
ue24ZJGVJUN+WTLxJdQWzu6Z0qsk593o8i3iHh9Zxf9Mq959eB01bbD8GnXgVSVe5AreHrJKD7TF
Btksi9HpUuOrUlnmKVdDGBS9vNObIgcY2wZeoDZ3eCQ/KByG+9qcgfbp+WOI6g4MwrkhBSoGp2tS
25K/GxOHFjTo6YOn9BPe9faeoRvg9oLRAyMU8TqxjpcgTue4TsHDsT4GqYg2wyTKzhj0gyuNcedV
2bDYckjdpAPbRYcuPHVgLULmjn2RDb4aWtJmFsV+I/eqrdVt6aQo+vph0Oq+VpTWxjRWMkyegMpo
u3bTSpW+nUvgV0jffJ0Lo72ZpXwzzvI/FLbjRayajQQJLBDgc1wLK7ZzNQWluqQXGXaFPZrtw4wR
ze/X2U8VpOsn+OtFrt56EGqpLKcBiJpWZOKBnZ0fS00FoIbfVBPqn4GPta5n9GQzPfb01nqu+7ti
yio/MVBBR5jWkZANnkyIQuMA9ovxkyOCaXAXVBJJYjkZJkhMOcpQgPjNbaWG8BMqwfAtl7er+L//
SH+zi9euukw7C88EYORXu7iK8QrXokU46x0IJ3TYFq8WB7oEZjjuooqiRScv6MMbbVr7vGHYwK81
dZBao/nBAr1WR1rfISMMHdTkOst4p4vWWWqAYWkpnPs622idMmzwSo09YVF3pSbDVpCxQVqA56kp
qlvSrNxZcUeSAGHCCzWSMC1n5JIYHyEa//bGcAYARMh2V1CreBvqimoskqxphHNtzYvTheNZWeod
+UHmEttgARfdy9AH7hTwDvNIOIg0FBxjBi414ESCHWd0KfPp+ffv7m+CEOU8UY+3h+w+ou5vb6vp
UV+Zwyq8ZIFZ3C7Us7rSb4LMHA9LEez0wGrcKjVDZ1In0VH5LkdvK/2gaZKXCIepvFEYl6oi6ulh
2+XkCvqPwopmv54LEaeg8s/F9j+BlX8zC/vl3b0TWHko0+/Zl/5XXZWf/8afuioCneQ/0DViA2Iw
Jmu0Pf8jrMJfyX8ggY0mKE0RBhrr0vtLWUUw/6AxqlD0r+K/SJCIhKO/pFUE6w/GADQEOJuRVRYZ
lP8DaZWfzaH/xj208WnHcrbS90bbnwGn+nahyUCJ50WvxIss3Sv1HY7igZ8U97N8KOXDGO4U8VyF
N1AW7ADarX5b5V6b+Mtetezmk5U6CzQEa98Xm7Lah8wjg8kOf4AsA17yQE5euoTFITkZ0y0UsD5z
Q/Uuj5wJ7U595UBa4yacvUm5qZEZgoGjLwiEJRzyttAj9PEYNS9i7OSVU28gNHSD+SDoldvBXpKS
vVac4vizIL3oxd0kIt+Kw+ldJt8V8HtEYKamfpTSp1Cl+EQ2ZFa3MwCi8MIQN3Xru7beYzz3QRV+
FXT/ep50T3jhNEnf+eSNotyVZpSLlzbWnrUhjF0kZo0D/qifjQlH7M5inCH44yd0l7SjoWAUnYwM
839Zg6c/39+vHLwrHN56G+uciDECWAVaOteSs0XRmpXSqssljeQnqZfMsxaK8YFWixYnzzimfdEr
9RF7BoFistnI4mofrWTzBS8RlyTz8ff387Z9xu2QubG4Vvvi9X7Uq4y2LE05nBVzvDRyI/p9FVt+
u6jPnTJv8kTfrxruO6Ayf4nO/C8q/Zsu/C9v4F1U+oTkU9z+C8Wnf/l91xdf3sSn9d/9//FJ/4Nu
n8xKuRJ+Ij6Za+giPLwJTZLyh7z66PykFK8YLVLy/4QmFKHWqc4q3UkPkcG+9E9i09XZTLBEeXoV
0sYxDekg8oa3sSkcjT6OJbF7TPqE3kqj5NntVMSG6GjT1G/WKZadTGGYesssDxTT8GtMOfpeEIi+
UCp2t9mk5GdpRgquNZTG++WR/s0mWxftr6GT2yM0k3GvdlMMZInfv1ZJI5me2Jh691gnwObAguzB
buK6lea1uvv9pdYo/O5SAFAYSq2zl+v2czcYIxnq0j3OwgyFYWxCLxSjj6zVfiY7by+DFBTCkNQR
GKy9IzCPFNpCQzH8NICa3Ug6FXfO5BWfP9GhuV4z9ukB+3RdkD5I2WzeLrVwTJvs0EQBcFQpLHZS
ny4elHPtgot34wmSlbrJPKe+EZxTg4lNOiTVNgkrBShmFGzo7GsINVjiR6Pkt5XjunjI59B0MVnA
69j8KoOaA1Vp5ryNngxDiL4ZfaGcxgj0pyXrha/HlUWvS9pPKtzZXkWrd8gWJ5xT0cUDg/EQMPOs
zRsGkw+aOiTekIbxny/1f9Hp3wR8dj/IDJjgUPSBTZG//L//pCnvotVjEXffv/3r0n3pvrf/OsZk
Qf+667tsjovw74Tr/vbH/xXQDO0PgITW6q7KCl4Blv9JuGhl/IEoM+hRIOHan6n+X/mWbK4xjWY2
cm9MOMEx/jemiX9QPNEIEFcdfHRl0dL4R0Ht7VZmYktSt8roAUEitwJz+jZqyD2BaYj18KUeGHMN
TaSdpTa5rdrlINT19zrvNnVaRvYUZh0sldBFkN7rzLqxqe1HrymUb788678JY283yl83xFAO/Vrw
URi9vL2hsWGWOc9D+JKnVe0LoQ6vev0the3jCilqTHkvfvr9Na9aXDxDBBKYG6wsMqaTAHreXrRV
5ALfp1h5mHWsdaTGy/MRy5s5qu2uiTKvqSfVKWpw7nURPengj39/A6y/XwIqVlkcJ5rB9AIg0RrB
r95Cjhs6j3Qyz1if7IQ1qBkdwNaqRNRDwyciRLCnjL8a+IJu/+mVQbiCgFDEVbCA/7795E0bRqDU
FOUs6wKUJAOsFQYiiJoEw8VqR78F16BJ1bYu1ZffXxlI85tPzRrmDZOJrRq8iDJS8769NlNgrUDl
NL9P7dQGBW8fj593u9wxnHAz2MGNdmt52m23NV19p+9iCJfNAdLlreAhqOBajuXBA+br6/dV22Zb
bDv71Gw7/mh58k4+dTYCE3zj18H5etJd2DsvzcHyVNfgr5PX8WVm+rxsJnSStGO4qzzpdrkNb6zH
6R6AT2LPJ3k32IJDB9gZbMNrvK8nfujXrx1/nJze5Tk5sXuvub0D1cwPoMkhIOMpNvQHr3HFjbgp
PXEz+I2f/0h2IKPc0bG21lZzk025RYUFBPzyTbyVdvN5upvuhAOyZ55xIx+FrbiB9QPVDugwP01C
S2r9+aan7QRfsa3tclJvld36k3o7cH5sD6UNu9cx3PXbLLfe1od2mzmX3Gb25aAHtAGqu4P2ubEe
2u1ofySW9zOL/+W8/vN9gkHGLWPtjJlX7zMG+R3UmpDd++7dA5Jih9opN+H98BozjOzsyAQR4oEy
RndqG3pARz3JBt/nL1t8kDZ8q4e0l/99c7ufbaZAzmW2x23oMviy+YKHXbQ7c9cZj7xY/3ecJWe0
7yNA1jZSIsWjhWQ0Ele24I5bwQ39wln/3e0HW0Zdz+qrz4lqJBK2dEKIwtdFaqXmI94fSn4/ZVbI
mHU099NQJ4ywis0YAxAv52SlypuvndjVN3/+BtEm6vNo9/P/ocX8UoRDu8E0tqOdz7wmLubBkaYK
ba8BFxXSl1rcBdLoNPJU7n/+JjF4j2RazEbPDgVHpSPgIyIupBUqSMvxLigScR+w8fYA8P/6rSh1
0CBBaLj//drP7wNSb34QxrS3ceznjsaY0SJpAT2PXeJV+R4sxZTMkHHv0aPZC6pwoxbROemiGzP/
LnTdRQo0Fyj1rSJIR1lbqEpNf+1vhRZd3NqRkQYQv4URgorq+GAkxZeytO5rI4bMaR36vPvUU3YH
7ZjZxWusji/0krYlkz/slWCf9LdWqW9i6cmUFtMjnzwB+N3U1QQFaIk2OgqfcJJvpi7F+gHynBp4
ZXSHxRoUtcoLgKiWBpQLfcDij5ETdHRV7Q6JFt8pGXD+Ojvj/nwZUZjC2fCjEnmtHq4WFfbdtD8Q
j6FYv5ZByxOztzCIiu7FlLOmS4zBhgWBrtgPsYP+G3cbSTsx8/Wn0Br+4cV5ZbwxzsCVRm5xGlyd
P1NjtFrVSQEqaGh+BnXMABrEmT1xathjETxK031UZP25UcH3cnMfLJyrdbPmZ3/6Ra5Cl8AOr9aN
NjZmOzHAukta+XuaWyj7DTWgmhCaathqdtLBL1ssxEitpJU2Hx1Ebx49jkIk57S/VtYN7QAyxbfn
UKX2KEL2GmxgKYVrpIbnJDfTg9QzFxYDIfPRWUJYTCuPZVViphj3x1RDGETKDxG9XEApxRdVXQo3
7JYMhbrqK54t7UNuNB+VRG+f03/uFDQq7GHQP9fmCcX/cXdey3Ejadq+InQAiYQ7LV90IilH6QQh
CyDhbQK4+n2gnt5WFfWzfu7ZbkTHTI9pZSXSfeY1vpmUGYHEu95KPgGoBPZqotiW2N510Saf+tSh
F0UPJJuzS6WkX3bG/25Q7Avov+F/E3C7L6Yi5/mlpfPGF4iDPmRFv8m0DrfVMB93m8SrKOg2AMcR
ypbHPJ0R70tiaNUeXAQ2zXVULIiCug9uvJKbHxnR60FaT/5U6IdOi2bfNPC6fv1HvHHrrSNhRBYT
1fXOnN73EXk29otvfPzmH7yuCt/L7m7O9XSjoqvAi4e3pRU367hCG1BJjIzi0VHrVhfD1VwU5gZ0
fffoReGd6Q7OhsLP39WkVyVO78qcv84Fuk+Evf+3SXkvkff/O0na/yibKDkp5Cz/wN9pj3T/Ipmg
fwV4muoavmD/ZD3S/AtDHJiv5MG/Csn8L//JeqT9l7OY5JEmC4LgX5v7H/1u6y80gKhOY4wlwbDL
V+U8f8tP/LuVwYwCT6WTQemP4sXij3Z64PNaBfTk+2Y7+12d7rNJIS2gvcr9kOAz2e1iTDfbdR0N
trtzZTO+F0Pmf+EXj8fQL2FYDrMbI0cZ9xKlFXem1mKa6Bhft6kdPDlhDzmm63Lq0X4SpFjtRqkG
2jMPw5tReG1NbCDItvKo9T9jFWv3aB6aE1TRoA5vCz9ogYnoLl7E2kqjXOeph15EaurxpussO1z5
Vi/WkUfj/Y0eQnVIBpOz1XQhym46igkIVP2zrIpFjSY2v8zzBKu2Qdz2UxkUGS5OU6ahqGexeZeA
VfjU1YP3PihynezjMAZDNKgYjUh3iqDuh1p67Upn+UzkFuXtF5hv1ve4yC0Yo3OSfxQda70yJ8Ze
hd2co4ZiDXW4QaUfpUuLZvOTE7vzNV62rns0hFXzRmdvhGwQW+l10FyJWObpPm8L467JHDqBQanU
91ilxrTi5ZiuGrcKuIuHznMROJ3aDEEYxIvXjuiQyZGNMQwbqERtsurCwkYg16D2u1WZbdMRL/qK
Egv8Ja7vJBpgbPXis2wLCxF1N2seQKRHC3AGBQnVzQiImank+qxF579pUhvl6Szy43ld4xIKnkci
Yrc1DNl8tEsn+JqNQwoMyU4jEzyItr4MhgUQKYqBRW7SWHdXQ0xZ7oCNq0aEoFL0G/Dt6oAs1LL2
V17ez/duixciRPhJVwdfSdWuIg9bhp2hC3EYII2LjWtqxMNLIpv3kFWLAslJAU9u7J0OE6LOmgiI
vSIx9v0YIIOEW6pXX9VtBVotc0wUfuuirIEIlUCn10PYV+LQ1ejrjDIAQ0G5wR+2cRDzhzVJAx84
UI1462u0kIqxiwEEzf7jGI4E8Yko7Gnt2uyxKEqmFsGRdng/ps2MrLmn0NKwgj53r+a4UP1amZ78
kkUTfZOQ6up17fdhs51cv8yp9YdLL9V18O7GzQ/SD/1h/9abSzddS+35EzpGoQUuLzNcxG29dp4P
qkbAeSWTxnEOpb/4mdAOgjwd5ylaUJO0xs8FyvGfKkOg+ys7P+P7tLIFEhhMA3+f6WlnTk3wtZk7
/qS6B8UXT1VzO9uFhYSDpcxDlw9otWpVcm5td9QC3FoMwSYwgOCnI68vFu68aoB9O3ulFPyFY4xe
tbMOTK4IHAHq5qcV+VC6FNjYdGOBno02WDIym8zGnRNn7ND56OVlka5tOWIDQle65mNK2XxoiyT7
mQ3a+Jy3XY3Kb1OFP7qqQkCKE6jvnEHMapNV0JLWfVuiN5o2CrJkipM1yWBixR+xRxd6re3atdbe
GJvRuutijNLTxIpmpLQUfC2aHgoao4WHFYIbBfQwgEse2rmOar0rRDprsZJdLOO1nQ7IJlRSc06d
wJjv/XHSyIo4cZ5vTL8DwM0ZhX/q+UYBRS9uPfPotr5W+458ACHajJr1rpxLoXeTEXE1uWp27cMU
pOBzy6njPrQj2VBrmZsCMLGsaLPNlTYa1KGIhndhTbq1M4dUPpUO3k5r3x+TD06vCQ3DXqF1rREL
yq+TLOnZ1rGsn/ykNsnBAs5/T9s+Jw+KDXBpTRXXu9BQnkYbx4oqrh7TVt/4PWN/TNw8GXeIecrP
YyBR72Dm/SO2d1G8zStj0Iem7Gd7H2Wz1T3KJmaLGMbkuPc038NmJzx+4qoAr57utG6RB/TyNvtu
KLddK68Odip3Ic9V0UOg7JFruO4VGoD416coa1WHgvx65YTEds2csLAUyFlAJwDztnj8uU6+T8ZS
3sxlcas0KUKdh0eHxfehpvvldI81xjaIcLlKLL3Cv/QujYDZcJDzangja/NbWyUPeMWiBqmsq7Tp
93ZPbS0M9Sp28+4wpHpj++D1foXbOapsAVjaCqhZElXXbeM8ofP5fWqLt2Nqc0wrImHxxYruh66+
zdMJWaTpYLfxse2Qwia1mwa+PKBNC67qmEzbvI6fmsE3Np1T1wev0e/6IkTWXCXjAS/lfl0Uj0Nu
RGuoDrA6/NsitsU6wzjBRN7K679hJIPA44B0UMBomQkZvQEdrUP/KrDVR2ey412XmQMHM9sI0PkG
oDsMSiXq2RlSMdNVMlfplWxt4wojuXdRKvOVI1v8S3V50OlBlDlndWqOaQQgOy78AzYAuP4Mj63V
Hwc3uAqoiZW+QkRw/DoPJpQh7U1H/vmPYRN9bJVsV2Eh32ZpcjV48bWf2jfpMEFk9GcU2s1pP9Qj
2uomf2yFNh0W298cQxXbfIjbYK0dCylzp2mR5MQeAsP0tum2hhS7eMAVfpyvFTqCWWFda1yc13kB
JtCRb3oYeeuGO8cE271ApWg6+/VTY9ABV+mP0g2A3GSHXomDOfkfqhZVQXcmdp7Idz7MJqwMHJ5b
QWEmQQdi9vNbbiNI12OebONRlagM6XQdF9A0sYtDH2KJZbLuW1KKx6bOfYiZZbDuZxNeSrary/rd
INQTF+oakcn4iOvtw7C0ybqu5BZIECySNeicHdHP29orr+s6+yKy+OMIYQX7HMt65wk0FaXoETRD
mSqPwZMZ/njbarPfqCAGZl+ODwPQS6ooebot+xoxK8MQ8jrvm2++BOFWeoN1qy1rWnXjk6zguAfK
/cFwG+Wnd3HSoIbVDU6A/kxIlJZbtwpFUzsO671PwLERlfF9BoYMOGc7Z3N4JaqmettKj+BEzOth
XLg391LBPy3sR2UCucuCHh064cIxMAf5qW+G+WZOo01aUx7MahrvxfQgpN7lCthyIeDN+6yhKuR9
XlTkQ3dNNERHqGt3xQxzy8CeLisCvnzydU7i2xmljDnk4RijO8N1jt3k3nudQr6aZ3aszA2wwbfC
Qfgr1uiOuNE2lh4qd1CzFsZ6tJpSBFzMuhMbWYZi1aX5oUO9XBjp7dREeLyh3mLlj4WHHLcH/78d
9pEZ3OOItHbIzlPLAj4RpoegZrMFNaiJDSISWAd8jlPkhpr2PWHGEw2VVRB/Kyr/RmYPyXRn9A3b
uXzbY/3nhiw/mqqEgQZWkegCItRlR7O+76MP9JPXnkXFs0E8IPhulN3NBNGVAmN4mzXOtdmpnZFR
j/enkLzzh7ZsVCmkta3jFDmUeARub3CxA52EEt/0ByR/t6oYzM2wDAWN/XOI7L2sItPah3iKrUBg
bqLUDXaDTnGE4ZUO3F3WhtzMYv6W1hOM5NSZN5aQ/WpqCEfMufte4GdS6grUxNwTJBcSdHJ+p50W
Fd2m2KQZ10mbPGG62WyYGuwSnQINduovBNeIKJRfRmFUOIuY0yILSbPzMxkuomXRbHrfbfRNLB3W
MZlB18E7MkzRrsbWNwtEwftmQtUpTz8DDUZwQbmZr1AsR+ctaTsTMbfS1aA+w97Y5SnNmlVb9QnS
Dfhqrwdc6REQd3P5rXFU/sWSOdo7cHFw0HS90G2gQuQ5tTZgtwRbRZE0m0yJnMhhdHkNOxAfK1mF
7XXl5/gagD2zr0hf+h981nQ4Cjf0ko2LkxlSUpXvPqgoz39muI6gkjeYsHgMH50K069xGkygOn+E
eYVSb6RUP0KL0K5/54ZJd+/hzRhv22yQbysRWf4KG1qZkeIjdo8U6Vh952xBgRubDChHDlA4X/cF
LGFcwpjZpvI60PMWb8OD1qJtEdvqpjcYKiEzmltN4CDbk48aBfnR9MHYRYhjaKmWnwnXN7syK1fy
LtLHJ7YMMuFelWlifNRzadwRm0z1Nd4s6TZvJ++71eGYuKqqHuoY0Nr5668E+1V1hv+brmFQjF+q
NTwCHD8tNfz6B/7BjLgBPVYImjSTKDlTd/6n2GAFf/EqoItNh3YRQFjK1f8pNvjWX8AXIBvTkjcB
wy32qv8WG2i+WjRZKTSgOUEx9J9W8X/al39buf3ZLMxZYBf/1hoQ+6KyaaJYs2jWoLEDBuUElhHa
ZWzizjBz75oyAt1sJu466lXTP42yqzJqCapKu11ZZ3Nzb5q4RT6Gvq/UgQwsmO4begJ2uoptesv5
RttpPhxU3qD+l6EmiNhW2JgPaRmUH+IoQcyhyTOaD4VOE4fqthu6DzJ2wnBnlLlBUc4q8Nqjl+kY
5dju2hSyMCwY5epmW9eif6RIYZLsCMO8h/7dfgvMzkCNywgUz95o8dyRJ5MtlAmuS0FUo08Xyt55
snq7g5Ksgoh8QFNIJEqpsltHh7zHaZKgM6tlRyxR9DQpVm7ixe1OJU76aEQS+X9TDVW2M8VguUfT
UnMmd2478akyI6h5GnEFjEhlf9tG/1ms33Fpf1obwBh0IKmmLnzV07WpjWIQfDNPrYwyUs1q0k3T
siBVcJ2nVpNsXh7ujMy47AUU2dhr1q+/UKQ7HS9MqGVLq5NqpbgeQBgOEWwR5UZSfzVFThgwd0kd
X5dFOWXf5qC13g2Vbp8m3bIFpoQa+YUvcFpQ5hdx4y5Q44CGzdKDPftFbWTMKooKgu9W0djbSKMU
GwygDPB3ytYzPCcdo4qbBS2BECaRKIvlXnTpZ4jT7ofEsW9pPwAiBZgHKu/c8sh1i342spDaQQw7
D3h4EpbiTVqkCM6lcafNnQyNECVnNE7Sa/rh9g/TyuqNNRrChfFVifmLTUMt+MCW9+EhUZaJ62KV
+n01czFD3X2Una3jtzqcp/CbM4wtUkEm9SPnUh+Uq+PkxLPAyN4u14pJmRFZrdNVNpUfT0nnQHBL
UO/6PEOWzrdubCMd8fJ+OkV8LR/NYRBpISZK48b7td1+58UUdsjuCCmyxd6IjXGdWpN3p0o0D9dF
TqZFHpGTTr086vmhYVSODNKmUHIX5Y+zXlHuawjRbkzlBBQlyVEKVN52yxCNyKC50Gp9NkPYRoD7
OC4QgEz4A6efMgIlnIk0w+MkdLOxgpcAPfzQTcXgX9GfcsR11+txDC6cilNgAh+WZhhYHXQjQeks
Ftynw9Lc9e28jVwinwjz3tFq0/s8VMTt+Iy3H6ypwZA0dyvK4/9dQf//uI6WYVEaWPCFgh7LOXN+
FvQ0SiEdhjXnuV5bjh5ve9+v+lVilfLby6PxLJ5uU6qyDkwWFIjAWqPccDpJr0sF5tSeinA/SPtD
01TePuxte2+EWXDfesJENsKeEfocLzkwU7x8Njh9c2r9SObQQ8dG83TwMExrkdQ2+6cNx6qI1mlA
RfaxbUh3vmToMLQBIun8bjyaZg/sQBoB7INqZmQ4+qQVZlIhWuKdi21TmTbuBKRbDSACBhspVbPo
wV3Xo+EScWep6BQidf1czg+6bMdyH7LA+UM5F2QXrrYmavkIvdTTY9WZGBCK0DXchzkckvmnndSV
ow9m66YLx0J75vy+TgZj+IGz+By912hvkZiqyVfprdSJkHcJtZ/6oQhyd1xHIipRU9WZHXnXqQlR
AxaUpX1EwXVWTthVlOCpRjTZm2kXzYmY+3VvFQmKtOQ87nAMZJRLPKqUF2Tv4zmjuB2P0WyNRLYx
+nLKnsf5qfcFRu3R4BSgAdIqcsnkvT42/GOVZRoBpMi04ztqLoXCR6jM5YE/IwrmXWyMZTisES8Q
6mtWxLQQaOLhcITmGfb269Z0Db+8iz3lq/zIzvXQja5GZww23TwgvANv1TBQ6e09ETrbrBb5aN+j
j1hP8mdhu4VuDnWVZ0ayKW0kT8W2MGQde+veDici+Gga0HuOktzwfwRGHsDlbXRKidWFrhStxjL2
qq+GU4EHR5ILWn2ColXcbQNLG+0PIhuv23jTHKsfQZBlxZVhh8QkVExULW6MsahctO6iOUZ+wjJH
vU1lp3ARk7rty7VQfpGhMzGTGzWuVeor0bt5cNCRzqlYRFWHk1cxGMYd6VnE64MpdNxix5lMxT2x
S/UzV5UfPEaNoVGl7CvHSp+oC2C5STJmDggup+Nk3hIVJgJqPp3V62Gc2nJn92KimJ+6iXPld6j5
IJVcONH4njL0eIgCL0x3VSknfpeVZsjbVbnC2CP2iuZdYubIupcdVoR0Joyod+evfmGEIxEmS4bF
QOaXMt1rq7WL7qatRWy5+6qg51JtAp3G87TyI4g5meGV2GfUXurgVJGn2VFXPCkjKq5d0vvRlR8Z
jldvPRVI9Q5Qfd5/oKY/T/26bpQZH0e7NWJ2rW/l4y4VdlZBiTVN2Go0y6k80xnqpXlVDtHg5qsB
pvxMZXzMnBJJZFnQPlz1unPJu6WRa4QUJqmO9jhUIK6odVPZH43UFPe+O/FRyfzqWX4VTWShre/W
OB7K0OpAyEZNKq5E6hCLmhpXqc+jUCgbO9Sf+rtK0Ai7mSffmm7dvKdoTW3LGOp1KnTtHSC6D+PN
VHpWvMf82YpuLcePkg9elkRpfzuovPJbJJnjspvW7As5HqvE7EL/a9ZQYXtPjpoifjc3KhsBKXm6
w63EH8Mgft8OMkkOKMRUur/K6Ya6xwHXSTva+SPuyuJNM2UGFScz77zyoaScjat11tpcEhR3LJl9
mkhZwbwYuY/Q+WxY5ofc683+2jNzXDGMxu7CWyOMqUKPWspvU+d42aW38Fk0Q5gBKAJMOa7Li0TT
6U1tRbaRUMYPf8Y0+K5Ub4mj4yX2a19cjz/boV0MysCjCXw2itPP7dxlefMzNlPUTLo2r7LtSK/z
SmvPABhmZ32xa8sAXc2Xn8HzCBjYKw1q8kYqFkt4fgZac0NqCCVFgp81KzCgQl4U6b4Rphp3pG56
OKZJisQs1P2ZtCWcuqMfKnN6evlXLO/d71kiv4L0FcoTQEyijnP1pNFx69C34+U9jGmT2ftqjNBp
wqAC2PptTdqAsrtdL1oaLw98GgVA6YL+iKSLx64WoJHPlxf1sEmIGgqoDQpYrcJ4nLq9L3rrseDk
xPsSa5MVRbRh0aJFt+hCgHcaB5CaA/hxCV8XZV1a/uc6iIaI3F46ibeb0JY6ZLaoryKh47uw4P28
sNJ/GIt8H7jekt5jCrd8it/C5Ux0s63IXnaEXsENUiTZanSc9L5y1bh9+aueLucyLWSw0N0GUUSE
Tph1OlRYOHFq+Iit1JgCr2nxtcc2L3Hg9GpYpKP3Oo/gZTw4SQtwbJF6pGAuTsdT6Gda/TAFuzTU
8aGIy/ZQemgm+jZBzTxjAfjy/M53DeMtKexCgl/Au+d4MSN0h6HTfoCYPI5jXOEjDbdhptsatjd+
71uYsIT+xnDt8kLOc5ZD/5oq5NjFSZJgA4Xks+yqL4nDMzFT0OjjNr5KeVrH9TRm4bVpxvVHMD7T
MUPuGB3YBoPpSOU636laIUnploV1wejk+Z4SbF/uDW4uUFHnKohZbw56chYGXRx5oJJHQCBRadAZ
Nu2uuiBFfZqW/Jo6ryzQq8UbGBEm+3SVJ1RW0SeNon2rGv+ompSGgMSyQFQ9cvt+Ybor+HL2hSn+
YVRIE6Ql6AGaLvj001EjvyX4taWB6mfWPZRC6KPrTv1GwOh/mxl+uraMwWkuHNYzSD6TdRfFB4Qn
wOrQsTxXuPQBM9iolaHV4s2pCS9v0AT2YkJRks6ES8soMvDwsmaasdssq3LsXyfTw4bTbFR0SW7u
2TpTGoGExG+it8nvOrs7on4IIyrBeBkpy9Drqs+a7MPQY5mMcGHSvfaT8yKRAiI4jrAzFaGzN0k1
sdXBzKD/5DcDyFYoXHS7wQLLKc03Pv3k772b+NmFU/3s1mJeJKA8P5wtiqJnw8qhBktbh+1epyNa
J7bQj2bRahhefW8gxWphF/LyPXL6+LLIC+eBd8/kQMMEOOc9mKll2D0x4D7S1lY0efSmoCu/L0RX
fWRTPwmpise8i8abiJju4eXBn11ihPzQX7ill0Ul6T/d2ECtzax2w24/lSSdaWZRLkrK9l0m0U7U
RWvttFFhlKPS8cL6nvFhl3nDpCeeouRGuQvuyenQwE2NKB7GYT/00bxPfNw8gjEPvjXzMB6nBBPF
WXfpmiZzss2GXh9coFP7FJAc8Gk8AkQP4KkPBQSyl7/Js33ONkK+kaW0l1Lcuex5WblEAV0z7Y16
HNaB01d7o52/DDkKEi+P9OzrMxJ0OBso6+L6LM6+vpPUeV+287TPEmRzxkKYAIYQu0qVY3zqjLi9
GSemp0JhFBeG/tMkISEvpXkGF79Q7L8FAqWMikbOwbTnfeHNcgZAT3YWfQn4tt9fnuWZjjwrjfMG
+p1wixBBozp5dnFIox0XopS1h/bTbvsM5wCza3Bao+N+rDMwIaWgQSX8Orobg8nad61y177ZmG+r
eXJ3c1Z/lLmo1hEaXKDerByIRQqp1EBX6eXferoiRA885jRWXNvj91JOPLvouzyvGchXqMvCV7vK
jFHOnw0jA4HYR2H6xqu89pHmnVuCcqLTfGFVzodfhHUkQHR2w6JDcP6wp9ofh8xzZlj63nAsjKp4
cOrhS2rFw54KQrZuYx1cFUbS7V6e9+kDxxuzDMyc0azh33hcTw+jA6wvdUFIYYVjFd8zI9X5JvYa
E4EB28NTrZbu8CGhXfT+5XFPr9tl3CVARIMhCAC2UuU8HdcSaRl5zQQBPfHFnqK72BTlKHCWRp4M
7lV2/B+MBzWHg02wyCk/HQ+/25FiD6V0J4RQ4M2+vgWUJPfNrL7G1mheuF7/ND32E7pRFq0vyzs7
4IZdgUXzaxMEbRm8KVBSddYg0Bza9WVF2c3FkPn1E2Qkiprc6guP4HSCZWcHibWo8WppguIMarGf
KBtu4bKpVT7K8oLHzuk98vcCQuhFGRbEMgHpWTyWSWNox0rwQSUYtihGNUzz32wGd/L/B0MBcBEM
JoFinj8YOHiQJ4lw3s1hQTt8mgyQ/uXob9NwDI1XPQJ/z4vbEfXGBadNb/X0O8IkiibpJ9ZOaXwj
Wyf2b9y6QT+Qat3jy0v2/BPyAC5Hj7iWh/C875Nr1521csydGAJvG8QBLuVOWL9P2/qSkcvzYw4a
Ei9sEheTXHvp+P6e/nUBCFMFD3aXIk2zdWSP8VWkfBAyZC+mEwNu0kj1vn5+1E+WlVvkiu2zQXs3
1ubgdyaOWYkXgE6W5btRQh86Ehfll/wSnl+haPxDqeS1gTrL43Y6RRH06RAPCfZ3ntHXb6zSq6dV
UnS+gsrTtHa9yWKBJApVUH96B+t9xOTj5Qn/4StznVLRZL6Ql52zTBTZKmOaBzSMxWy0tOfAkBQV
olQ1/991pcBvy1llr0qMlg3rLik9lw08EFqZZzkhtNhcOJpBaxdj6aXWc4xoO+Dp5oEIsidnk/dT
8+oj6aJ7Q/SAPDRp9/n9xsftoZchPp0o92kwM72zJoCrTu63b17/TZdAie1Lv4SM4HRZjTYZeyDD
yFzbBOMCSs2RvIkYMUvn/WAs0ClE+jYvD/qHk4n4PQELSkGYeJ4rXyfgB5Qztzav0xRvOhe4dl/P
6aFdcJgvD7XcJ/8Wv34tH9UdGgrwP6gCBWd7JrGp5hruhGlUnot1nBj2nfYSfROORvyYCWB9L4/3
h6mxQwF0eR6tZsLA0++Zu+VgaBw8d6IEGWvN3Xgv4/x7Wo/d4eWRlj/pfGYksvSAiahQHlh+yW+R
Jr0jnab9NO8q9MOecDoGt2dmhbrwsj8fBm4WNVo6aXBSKQ2cDhOgtg7aDHm81ozxhOSV9+21KIX9
8eXpPD/c0EnZgL9uM9M6j9ljnfZdDGt/57dOQdHcST8iElDcJMkY76pOvq/HAq2klwd9fqlRtQPG
g8L3UiA8F+vxgdwb4GmtnZmhe4f8ZbCbqaV9N2MA4kM4wMR23GGnAAtfeAef78sFH4RsjKDT7Xnn
18rsG11WdhiTDlIbu6K2f/p0JW6MQXyaw9q9cOD+NBrFb7qi6JEz07NdWZCsWBFtqN1oFzVpntdH
W9g0zdrOMu+qTiavfeWIS4lSIslHNY/6L0n46bYJMY4q82ju6MmBpB0C60cvvKvRrcIVvW994Wue
nzpGcykbcuYoV/ryHGxTWPmAuXaAaYwxmMeaQHRv5GWYrXJwi8WFTXP+MX8NRniNsACiU2Rep1Nz
yI/LuGOwqheYRsMeQgenr6/mIcJfpirdCwf9tJCxNC+YHI8BSkOolJPOno7nJyY95UF29Cw651hE
1fTQBxls56nHJovx2ttwbsKjaF3nib+rX3mlLePDq8MNimqZSVXldPw2JV7TykA7NsrGNdV6tZto
KiPw1cwXds2zdQT3weotgBNAIESkp0ONwRACurCrrW7d6dOgsiq+r+q+VVfI2KT3Lx/+Pw2GMgav
LGU3tAfPbjYbmJxtJZLYrCrUdeinBW7gtGW7oK1ePy9qnEv9wwGux7+dzcsOe1m7strOVoy8CdT+
AYB+WCLSUOq6+PzqiS1uU4vCCaUBcsDT0dLeDUGfcfYi+vg7UjP/Q1oHatPFsAZeHur81qaSQ3EB
xI65lDzQ8DsdSnltn9WhB9417Lort3WP5DNy6xJTrQBiY0JZzZd0lK1nB5ASEoUPHndCEV6Ns0ET
36YrnpXt1quC4t5w2CawSxrcXTSd5RAA+bUn+nAH7A6HdOqD07aHWLRrsRRa00ow35px3+yGbsRh
qJD0T7ISQuSrvwz2h4vHDmEAyLyzRRiDtCssDzgB9j/FrhjnIFvXspy2EdXCg5tjjdcgi3qJ6/9s
QfjjWAaKHJS9aGEs3+63qKBTMrIBq2iMJpwJuCG4RtnA5AI2Nh/NrqHuYXXHl6f67CAtYy5IR9aF
ktd5OBdGozHGaam3csrSn4ndI3mHLM2xrMz2tVt7GYpWQcDGg6t0nj7aqi9jZ0o0AguOscryhQM3
ZPURRnd6ITJe3sTf4yuboSgvcGSRRLK4Ik6/ZDLPNSJhrt620pB4gDXV2jRD/doDtIyCMCbP5EJ/
P68rxPbUCdF7euvZ9XA1irTe9W0abKYgrrFtNsPb1qgvZY5/2iS/hGCxmffYbsuC/rZJbKfr7RpK
+1bUwt4Ezox5NMChh7hKwpWVasgJfV+89g5cbvUF2YflE/pu59DFJITaaIHA3/YqjjayK7MrbqVp
a4m83r28If8wP0qMdGNRigF+dl76R2C3Q/SIsrIWk/0dLQO0+ZWNm+RYJd27UprjPiRF/vryqH84
Br8gmWDfKPV5wdm1JGIzxoUZ4arEGX7afWnd9OBoKPTJ6UL5688jLbJjHhf9M0SDzAtK7I7NgUtM
3O1dg6slaCEZ0Zu8cI2dR8icgoUY/99Dnd0nHqTGUBaT3vp+Wt0omMM4A8DNWLup3QFNC+N7Y4jU
2mhKfSHueX7PL2M7OHzA86eEc36XNcpH/6Gf9bbr8PaE7KSPQRTF95k3jgCc83QoV0XSOo+l60Kq
cPE1ujeHcHxjtk17TZVGHacA59m0zLFjDytgF6TVeNe9vO5/uCjoVPP8ITZFAn0OlQ1JZANJxXML
/eOnVWQTxDTPv3BPPHvz+Ba8srTFAY9yBS5b/rcjO2OyRQmJJW8HL72qyKJ2fhPaN/4Q21trnKwL
ZY/leTq7/ZZ2MGqUS84gzgENwLsqbteB8WqYgW0HjMLuZbLjMrE2iwkT1MIRoxEN+SCrxmL/8jf9
0wlexCbJ2wmAnXNrnh4N9B43db2t3TG7tWprMPetCznPK5vZR44+6990TufIC6Zcf/zMKLaB11la
d+c342xlehxMtlwGKGhDdu1ft/CRNm6eNZsh9S81Jv6wx7HVXaAGiwoyvbtlc/22rkMLunJ2rWFb
wU8MV3Hrqh9UXZ13MDMw/R6yRu6wi3K/D0oPm6pJonpjmLL+UU4W7p5mXGE4M4RZtx3MMSlXYLXL
TeSP/peXF+T5lcNmIHekDEYbh5Lq6e9syyGnLj7A4xrIVas5rayt01glSvCUesILofnzZVgCCvqY
FKUcuvRnDxSHzXYr8HZbO4VpC1Zq/gRXhFsm7GJma1ivvlCXI0WXmPqtvahons4Oq70Z0wBUCiSH
fHFrMZ3qU9urAJgLK1S+frhFEJHbgk48+PqzS7WTNPbxnO63sKXT/Uys+9GMgHyHAo7a+uWFe347
+SRS+PxB7ocndI4iAcw3+ZOZTds47tsfYsAsKUs9/fHlUc4gFZxR8gy5IHdMoAxU9s+ipVbqRrvJ
PG0huzqb1uviJ6sxVU2uI8TP2m4949aySytcTSIyf0RzNj7weWnIv/xDnu1Twink4ZaPSykerMPp
SsICBBdEXLCzwjZG4JSsoIxxLptIOLcvD/VskyKn5YNUgt8Dlwtsw+lQgIIR6eAO2qlJDcfRL/rH
RDbewbYaBWfTTC7smmdXMvETvt78Cx8Zms9ZJZp0KuuKSYndGJrlG5FE7qNpp/bPSMJHQeZABZj9
wXKarqI+MPNDmxiXkppn0cAyOiLuXFm4x5N/nU5ZYm9sZ+kgdlER158K2pl3Jhn7k9l25bRORwWZ
vIfs2ihRX9hhzxeW4h/b9xfnjmrnWT6FKe1/cXZeO44jTdO+IgL05pSSqG5Jbcb3zAkx7qV3VUV7
9d/D/k9GUqOF/bHA7AK72BLLZmZERvR27M5mBLiydjc5Ac5bltPfJ9VsBzeW9q3B+MY1TaUIgX/o
+Xc6rd6OXMpm1LSzRhemJsdtV0rPeWmSWPdvPDpXjx2z6lBfReSQT6Qj5Xy01vJKx15aM6Ldu95m
MJ8/sn7/q5DI2Tq0892Vo3HLce+NzcRIJpYzJB3s3osvnKxAQwpLWRGFp2xrmzPCiZ3fbhvDaj9Z
7SgiPSnKh4EWNkQQzObv+2fneoL5XuoTKzMUeturDOI/z14KJp7kRgkNpurGu1nvpr0GOTui7iNv
hGfXx3Tl4XBkSEx5vy4r8rXdW7RLmAgBEKGHadbmP13haadiQhAprdBu+c+ftgp50/mC9ptL4fx8
NfEj7YlPR3oMGwDpTrj1zk6lhr5Apm3/+1AUk1CW416AUXMxVNW0Kqg7aUcdLZmHggLkPbmBvBtm
7C/eH+pqFtcceFWXZj+Aql7aFatakHPQzBdlIwRNRKY8F0Mpv342ZPMhzovhv34a463CfVBAobnw
fJ3PIjFXprxFGRGlhfiLvgoxQpDHis4WApWq9z/u6lpjMDahT1rK+0A1/nwwzavsRua5Ec1mPX8q
u2Em4APRrE16/TOtUF/IHYCsm2W58TpfHX0uUR4QBPBsaMogxOcjV70mIP7zmdAg21M7BPrRbTxn
z4WAR2OAdbtyaB59/3OvH2tnZdsTQxFvIhztrb/qn9OntDbwlprvNQqRPBumJjZ2ZmGb7iKbkKME
sGsqvNoGw26iXm+cg6j9W0/J1Q3AbyBXALnmF1CrXDfcP79Br8dEw+CCBa5SZ9fpwwAbAInDMo1v
YXJXIRBDeeaaTjirduil/GXba2YsaO2ITPxyH8ZpTo5LTrPT+7P6xlISy3E21uokjKeLHatNQe27
kiuta1I7SrMYbw/YlpGmZ/YxQQ3hCHX7FiT+1iy+QizQaH2LAtL5LLq9t2Sez0pOrDSmI3V5gMmB
9sVM08v73/fGDcCxX91YwIrBbtdZ/mfB/LjS0d2w2DT0KGw7zdI2hpdjSNd22UlLzFsg8VvzCQGG
uAzSKEp6FxvEiuGW00ppIDtRmE94jVA3r5ERhUAabKwYYbHeLfLo/Y98cz7B5UgHOBv0Z55/ZGWi
BNLRLxCNvp6HnSpQCzWxasSS/pb/7BvzSTZvcqkSyq3eoudDQe2dTDTRzcgpcToI25IwI4THEnyn
KdHeJo4nblQ035hRRmQ4g7+ABS7e/ApVrLGLiTPGJJm2icgXSMCmt6fVTpzMOf0xEw7d/ecJJS2g
FA0UyEN1CV6lXre4PavMPV4mG3ew8wjttTR080ru3x/qjVuc76LyRSmG0OKS5Nfqk20WQaxHFh2P
UWG1DY62SbO12pKUrq2WSPoLWrwxslnvj/zGBUPjx/qCQBchPL9YSlugL5r1lR4Z7Sy3ibd0pyTw
lxt7860NQ0ZMroX57coPOd8wQe8r1yrgM+Uoy0R+Ny2bvB+qJzNFKcnU1K362xtngaxxLf4QWfBR
F19VQF9O+pm7JVn3jDvDL4jtuLqDBvDn/fl7cyRgJBgTvEnEMudfVk3IGY1IP0StYQ/i5zhXvfth
knO6bIPC0m6E29fzSM7Gy8PbswKbl1zFZRGmVQTc0S0JXqTZ+K5lZFN7JCHQZCnBzf7r162aDBTv
MIqhlnEpRa8AvdE8QHGxT3Xnzi6B4VNz6X64fpx+fH+o6xNurKkZPVevgMxlxRTRXNU1WkFtMIlj
p8Nf1y4wz3Ttpdo6GB9UO0qq8Am9ISuM+/fHvuieWct0vK/QMaH3U7QD0DhfRTJsejozTJKd2Pbq
x9aOU/HbHb2yRHIy80S3RxghTyJH0V/66AqzwFZ26s1q+IzQjzvdmaPn3CokvrHYpIxgcCvVQicR
OP9RjuG1xhQPTpQUcP15QXwTs2DTj2iV7TYeeciNiO76Fnq9YMHgiOng5VycmjJbRopadQCM0xRR
Pw/ZS+wP9T2VK32Xd5p8qKw4xgR5aG5c79efCr2JOHZ1egCAuOxzhOXFDQ+TM9Koz37qTJrTN7mP
7F9oeAOGiKUdlDeu3Neg5qxMzNXg4DgDmYtLF/vF8+lNPWVVdT/BsUxbPQ6dxFEb1LWnTV717c9l
sKYjWkcY0Di1e9IniMDd0KLHv0zjZ9vrpl0VLOaNQ/DWPKy9nmvKR+p+qTsy0JFtZW5DIGY36dEx
Zb8rZlEf06ZZHlvHv1GWub68SNzXBNM1WHHwwvMpYDH91qB/NbKKtJZhJRGipNPSXUW8g+QWQ8Iw
+d+dzzhkGi5lzEHJ3fXLjGHBEpWGTR5UdI0Edp0tMnuyNz9OCpFwVw5q6ywFXd1VWf1CoPcFUQlv
U02AfU7jNjfW//rh4xeQtXB1g3ATG55/e1VAUuwNYQIGYOZSqmAuNjRIpc2NQ3W9pIzDFuNp+H/u
Lefj6NIchjKl+IOTQfq50r3s6JZIpFew7UKn9H+9f5W98Vmg5xS5Cejhs6+qT/+GurJw6yS1oV8W
E3OM1IHz6KeNfqPI/cbG4Wt4FtaMem0QPh+l9VXSLhTsoqbM7c9qSssqDIpxPPZ115vh+590/TIA
aqy1ltWRlM7Yi5Wau2ImCY4pn8k0/ZlqgfOTVp1kuc+GXpO71lGTts8EAg83lu6NrwSF5Tqk0rNG
gRfHQxmeApU014xo6Y9Oags0FGXfbeSs6V/e/8g3tskr4kuuwydyRs5n1DcoE0z2wAs04xiecnNt
cwvhAGLhdIfKanqDpvvmeMTRMB8QBQHEPx9P+u7k9xShI7dY4rsy98uDR3n73u8Ke2vOo737//g+
0naiwLW5+tIljohWuELNdmRhJbgLTGimTRF7m2LNw+bYVTdelOvLBqCFw03wQm8HMjkXW9Qq5tTy
O58Ck1g8EbW18j5p2dTBF4iFxJlbeihLesJOQq2VPTbzpQz2SIKPO71GqRr27a0r52o/8ZOggHPh
sqsoHlzEigtUSeFASY5qsj9AXnPe1RMMgtKbi+1/nG6GWr96JaXCD7usQaU5IrlwUOwIWLB9TNp+
2qfLlO5UDsl/oBP8xna6unZWWIvGHaIUbOJp4TvfTk4WxyipWXakTHQrUfwGhA2XGem/G5fB1UCQ
krgNmD4ANkKgiyx38jXpJlCV9xbtGJ9YSucAuT690fN1PQrxADDqeuwx87uMs5HqMOEkS2dvNJpV
7bIiN80Eb9USkckbH3S1Kby1O53WHJ4JWv6u1I2s0lZTo/x9TFPOb0ARNNHrGU0nhO3/M/2TscD/
wPpXuk5wKadQIh3qNFbn77PCBvPQhdqi6WOdYksdS12LH9/fhNezSGJJVAGwDu5CEfZ8UwxFj2Cq
aP297c7TzrKW5Rh3tnb3/iivMOC/YQWZ3krHf20Wg7V2uViD68EmbRSyx9po4AhmoAkr7mnQ7TG5
ypHHHMKhd7zxgdPClJr0I8R7oLbUOsCpx0NNBYUZcLNLrwxHUZdqUxYA+1iWSAx0DBjkP7reqf5i
pSE+je3iPyEeZT07MYL4hIzl/AUWZn+MC9f8NE690sOkr31jQ7+6icNHnji/80m1iIxzcB4mX59+
pqOJbGFHzfaocgpsW8+cizSshBksBwpL3EqF3SozrL05RmnYE/qHZER/GWdEOg8f9WZQwyluPQsL
87Jw/wSWpD0Wx4D0cyzK8WdlLinoukfF4pRIG5UeroRO3cWOSh4bOYwIyFaeNkSu02XItxpG1dDp
l1QoFxd67u3cEV3RZ1+08s/YN1W97ynM7GIUWNB7cqZl/GMlNAJuk4nTCKfNysZ+MwunqGy0llME
pUs7n6oW1+GRZvjcnRxZ3BlOjpZWqPxExPXWDIq+eqpliYZ4IhIn/mvZU5/vCAQQY8z0zKruFT5F
/gaz3g5t3czWRMfk2ZgehYSHWRdV1hhUaEf7YKVaFMg0n+4blO6nv1XbOR3VMFxqdobo5/nbEHtW
sSDGHohgL7WBXqcbe5EdfbYVqTlwxqBEOGDKlBzPdzxQw2K06ZAgCZ43+7y11RYZWKMM08Reoh68
IEyaJaONs252QmGF8P74l686fGACMg4ElwlV+cskelhkM9Mtm+9iF3cs5cmf8YBAjOtrXeSZjfr8
/nBXRw8uK3cWj8zauw0qdvG9jhmn5YIK1iGxqjaOxsCsRLRMwkRks6YTarukVTbe22ZrOvc4fPhq
h8KUeZwWvQ/2yLebzt6z82yJhrjTY7Q2Bc5KOLOi9ZPgglX8aCT+AiGEKKyjm14v4k8QBmj3sRDM
7B4RptUPQIFWF6L+xJ8ap+BDBfd2+KYSz2h2Zjeaaut6BZm8YxWTFwrpKmSsqtGIn6qhaeQWucm6
CEcvITIBVajFdwl5xUNgQEuBEGke+9yaNJ4/FXChTwbCxE3II+j90odssHeiy/P6MUCdwNqPKAwb
d2ZuFv8z7Lxw8CPrSHlC7os8eB49s/0o8yH5zkpV7sZAaQ5VbZkND56jLbtx7FT2CSHiQj/yW6fs
V+EAp3xNci1ZTmqZpYUqMxLdCANgI+Rv6oJ2WbrgIS9PhpTjczYhZLqftQAnhaCYrIegwQLjj7UE
9Z4cO+63BaBIYO8cQCotzBHcoozgOjT/ha6RCzFvi0xU5kunkm5q7/BtS/HeQIQ1Q/MyTwzIPehw
qTAb3cXBocRttO0ggi55trCLmT4hjWf8UYRZxpGc20hQ7GmDhONpltUuRhcbaXjh+sPL+zuRVOri
6AFcAAut7EyEZSm8X8R7Ms1GijB+c0DaxMAwouN04Kyg1gOfak2D9gUS3YGI0IlwP5d4dvwvSLgW
nts65lEvGoiloRQmRCRFuaW/W7AN+aX7dfqYNDzhSNDbSMLhWNrau4wDkVihMPHBwpRsms0Qbyez
fmKPI+1cVzqipe2MEwLrpTfN86AlY/sBWq5WRY5fxdgf6qOTbequtoSOghb6YKdBeEYRKoyQm36j
YxMyRQ1dkcWDVuVZtsNo0x9QJEX9zf9mz/iGf3e1xXdeTFE2v3yZWujHIXgj7/0sQZ66R/8GOTXu
A7N8DGbE/f5mcxy0XESuzOdH5ZaNcZh7jN6qejHzKEjLAJUp8H4sRzxoZPIHUJu3mcs2RqgsbQN1
yDENbivuMweF8TnuumybLQMWGUaaJ5jSUxp7tE3cVND7q+v4u+tWgxvWtj5391nvNXOUJ5zuh7hM
0I1nbqi6xJmVH2IpNKTWk8qR8wdku4I+NPVp8SIno+GgcKgOfRDjWGONkU4Fwvl2r9/PNXJCR42Q
+4PmVKvUui+mcbUPNsWsbVKB+vuXwvTMl0VUcY/yp+D0IYmidSiPVyUGHVvdyrR5G5fImG+9xne0
DUADIuEbafLKoV3f2DiX+NZcLXAMhnYYQzdtMv1Jr9GkwnzU0nBfma0GA9hU9LjZQFrIyw+ELM7X
qatl8TnVjWWr4azjH5zcT36LsjQ+tn0y4G/ZF/q87ZBpfFGcn+QOh3YWOYeo22nb2FnMvaXnuReO
bkOnOPpX1kssrcxBEbbPtjydFr5BEvm5n3VGr9KTRClk/tkG0mKZDHPCjLtIywxbnXj6nPS+l29M
XY1b2KfgpGrAOjVpkLTaYrKTsI/jLHXoNkbNywxLVGDLL3jAxj9srVXWU6aMhQXPRz2NXNlWd86o
zeZnb8He8CRRPqKO0w5N9jm2ZJWb+7GkYes+EOz+HgMdZYluSz2mqHaLPdbzZwQbnb82/1IrQ3uB
IBlaSHqWM1YEhZIYRPHM3SWdkcYuFjZC2ps8b5f8p7cAp3wb49hGtD92kSo4pr6W24d0SX0vqg18
JYTmSfgZLVTJhzToPOu4xFplbEuVtwMoMdqZYbr4E56oTW+Wf8CzhuDI/8shTI2tvt3pXuftexTp
UQhMsnSydkOiZQtuQ2hah1YhZftjMNBg20npmr/1mOr876FtM7lNq0UlH7TeEl9to6OdoXYna97P
o2k3m6BNs2PfT8X8IGi8mSgI8brsSmVo99QYNMK+YSB6DvsuCHr8VhHujPSV9T5t3LFKX+g/Khtc
Tqr+S1cjSv0/oi8Loxga19oDwnSjEU65bvxZ3cdvdcG/tuD8G+NQK4BjSr3WI6/ERf6iKjK6s2px
s3EPQLY4WFClbpqtPxCXHL3Wyv1HmIDoRA5J5h80k/xpDsVsesvG6L0CUwUMxgLvQzHIBWMeWZbD
5zx3kehPagfRpmnsMxNfHfatyz+1OF9Rbr6Rc5mXmcnaD77iwTCEyVtBvM/jNJtMqJhAmw++IRNa
76ymL+9RdwvEFnXvgnC1QXq9rBv/i11jIrPrKq/1nn17tojAJxCKk1Ynmb6mFIbdhQ20mvgjyU1O
Mw4uZhZCX3hN4IfFFftNFio/2E1rOJ9qu7C/+Y4yVGhkyFLe4w5U3SJlvQohnS8RvpVrCXll2a8Y
2PnnBQqGYZxYwwEjmKmNylrXH3qXDLZVon7KZ4wRdsruc3wjkylOYeXK72KuG2s7o3V60Pz5uw3+
8hfyVNmFMx4IX+x++OPHo3mrQ/Dq2aZGAYPMXBuc16ajixzRBn4UHr6vB/bVjMHz1EqM1pK8BZkN
pyLLcUDMcv3Rw+atiSDXOf9V/wNVYbS+V5gXYJJMfI2p/yEH2H0KMhi7+kGBvX0BaFK7DsowIpw5
Fz7WbkSO7wcrl1E6zPSVwgKjwyJ8vipo5nZvDlqHE63GNi/3xhLPWEx5oM04NToSAzfVC0379P6o
r52k57sCdimBkwl4SMPbJQMymaHN4ADiHAoyrvqDj6NUMG+o9Ynflpmm7qMjhiVG7AkazQ5Lkmra
t2lFQGBPmrM8BxNKh6FfjMv/nHlenI1s6gG/thgPJrlftFj+wtcJl6RQjaPuIbBg4G8SeJ25rYa+
H4ob4MVlWRhVOQdwDNbhWoIm/z9ft77EC86xJv+Q4Kd13xIQPVEXD06im7y/vRg1rACL+lYJ5XpU
iqLUaC2aWleg/uLmCKy+i82ecmxbermzF5gRjHfN6A3+c1LOZfq5CCzln3wDzeJbMe76RWcLSHkI
4USYJYS5tBBe7NQaPJmqUFvhp4ixoT/6SOYqelmSDxng6TM952Mb5p1ly9BAxt18wvRFOpGdzDEa
XgJJ1ztu4OxxzvNB1OHcCafcT5VZvkyJSc+AlbcQ1clv6v9JvtFCxjBugxttcGu1/vwjYN9SfqL5
kTTeuBRxS6RMe1OvtYPn9hHuLsnP0VHzXw6C88xbmOxmI+2f0Nd0/s4OrkLvH4LX7ouL4VdhsTVb
4DCgcnC+a8wha2ukoYvjsFidsU2DZDyVqnOp0xB6VNspK5BtnqzU7j55lC87Xn5HPqMJ7mD70haV
991KnCbZmR4BbrwZliqufuGWlT3MHhZ3UbGQcm6aqfHkFKZwxbQd9iiemEO79031PAapc0Kz0J7C
yUa9n+aHFvX+sE5b+4/tYIoXQvNCeyVRhqt2qIGnyREEKTCP/WyOfjjLotW+t4pUOb+3rdHFxJwT
r6ehYyjaSfU0lvr+/Wm7ot1RMFx1GiyAEIBh/nY+bfW4wGZw9Pw4usm0YH02q4Mhl/GRinazpw6Q
HwOw6lA3kj/t5BsHelDUz/d/xOXOWYlpJPEootKBAJvo4jcEq01l7PbDsRYgM/dlzEW6GkIaeHAM
A1VNy8pdzKkNMVqR5jR6drSzRi+j//wzgIttRNC4CHzICudTMS3LaPglZr2FNwtrN7oelvcor0/Y
bqaVgSlOpnZOUmgPw1SV4TyUzY1N/FpW+XcTMxOQLnXKLkA3cBAvZkIEKcW4LO2OuDYk/n7t6F9C
OfjIXy4KD+Qwi6ehO5FiiV92p3wTyXq7eSzU1IslROUZ4YQyQcoAux9NRr3IBrEVRucWKlS6Oas7
f9D7PKI/VZ4aPOqmnzFrHByGsfGPtR0jlqN5ZXuQQSLQkvdF17oRasXaPkY0/78J0/GdMB/hDPGh
PO/gJhep/QgytySoch813/096b6Gr1RafEs7hS38+4t7BRutY1E/AH1nfSGcXYyV5xhj4srSHHGZ
/D3Rp2TjsllhGjNgdbVve6qiYSYsr4lEraovY5ymW9xe++9U5IZ7OGo3z95ltMBFr+N7wNZ/7Yq/
FBaYKWiOYs7FEfc2bMyUGvAKq4tObXSHEubGlBneee9Pwyuv9HyHgRMwCfTrrZfHZazAdeLqU6f6
IxpsPlmRU7bWHTadcsAHUCEEaeOaOmRHqWuJ9mmmx6x96rBn2BZzqcqXJaVA9RJQ6HjK0gCh6joo
xZHMzvQojQqj/4PO+ThFnruU8T6nbo9xm5vgjVUXRe5+HzDo4M2y6mx0HunIKMYPaEzw6JLXqhfN
bjItjzpkcZrNMHBVU7ixJ/8RlZYu2b0/FVeFJeYf8hNsmFVkjDj+Yke0Y6zZdTI0RyQC1eOcOnoC
KUO25Z0BYugjXrVamApHdliq9ar9TTPC5EdGnmPX7Us26QGpbX2b0fWLWVrupl/LNmnmu2kxNJy4
ZtO6HzBHvkmVXkORizWkR4JEB4toFJku9YNUDSCfjo04eh47+Ek2vOwPWUp12DDQiz3ii+I86otw
4r1mlk76pA02huO95RboFuMx4327MZXm9S8C+VyVLTnGq0Ly+dVpCuwVC9gJXJ1We5zcAUpjP1nP
htE89Z2fPo9jED+TZZj3wnG6PNSR4mpXZun0LRFwGG9s8zeOFt34NFZA71wZdRdLO6VVPI59aR0l
hWTqPYs7hp5RL3u7A39fdGDhGyNePaRwzVYaqwvLbSUHXxK6m34ojVjT1dEah0Rsxtarp42lqkzf
spgVdq/CHk350cj5j3Z+Q5l1q1EzggNTlJZzY0WuJ4DP50e4LApJweWvGT07TvTWFUdHem52Xy7A
X1s9sQf3l5eMWbvFRNfW7t/fBq+Xx/nGpDV7VS0BJ0Gc6arHPS8wo7BadawpdVsP+AXESPsPOdRX
QIMsfm4LW5MhRCmcDONycX+3LNN4gp2TPuKyS0Ebl5buK1roaYGDyZBGPUoa+kGfglLbc5IljoJp
NY/H1iqHH7mJDcEumzUtiufCqm/AnFfsQdbUXNut6BZlba+EyIq8RKRS8xVvRlnIzyrojKe8dDs8
CbE6ysMizpfsQOP38CRq2dcfLDVi3Yn0fp5+JZasb8QHV4ESyQHX9qq9g8QPXkTnx8xO0C1Cs7g4
FcyyKIgGlmLB/NSQGN56irpO2CZe89XMMCLZYq5jgARoS2Xd4GC8RoVnC+28doeRXa+AFFSV8x8i
HREsqFDlpzy2pw7Z/maUIzbFjRlsaprBAS9nTyj7LpPkq2EtwXK3S23gamknvTqOvlBOuoUvlcbG
Bk6cr5eh1geGMDaNVen+XxQmJyr1SdycvBbjCPLnBJlQNx5m8ef9bXt9dOFi0jUJwLeaH9Gief41
GGl0utWU1klrPK35WMh+fNItLC2OASbdfrtpY894DOjvK+GGokdMNX6pKiRanMnav/9jXpvczqaW
H7P2oBjw0mkPu1Rn1YcAjLmX9hGQykYbpp4n3HN0esRWjqyPuvvnHAmd1NjmgAdOaMmiHLJNGY9C
yrDD/AfBJyOPYWkoN3kh+ONZk0PiO1Fmpbm1HTBQxyxWn/yPJojeBjsOV9PD0Sgr7YidfPfd9Pvm
o6YAZhGRCpQ4aXGml00Ym3OFCxEe8Z+mTFUyTPtpwrYpqK0nhaePti/7fE5OVCfFwU8BhXZAxYna
WANGVjuajjP3pZL9XEdoYE0PwN51s1fF0CUR7MF2+mJShv2qBgD3rQLY+6152IKeGmmnxiaXjf/b
z9CZOFSVGP5U8cwTAnubbjlUoqxq3yC1O+1dT2uPZeOA5qvKtPcSV7XuDrSlNLdejCHC6v1GD+Gp
dT1JiCNJayO3dObgqK1S9vux84z7og0arId6e5hvxB3m1SnmybZoCkDmiRMJrnW+3Sod7+wEc8KT
KVqV348qr1uDBAsmVYjMU36fmmOcHXpS/1wLKVakZhsK4U2I7nuK0Gwo4hMUIGXuGl81uQSFqeO/
w1LI4QHpRG/+omulL36R7PYqWvAkbO9hKBSfsD0y6j3rrBOVOa5Yiu0ksexZ3TsBIXGKiU3M1aRd
YjGOt5qP9ZQZ5LAn3t/kl7XBtVce84DXvghK6pfvRI82RJeoIDh6YzX+bSGb7F0cmV4Ww46fdQ3C
SThYuJKGU1oHN+7QV6rt+QFDFogiMXc65XRcz86nP/BmrKAq1z+OVRzzniichuQGjYP6l5c2efKF
BK30KLEHxs/EU072RRIXu78cf8ScL6OwOWxczTR+Us9QCidjw5ufrDHxBuNg5MWcfyHRQQc4LHF8
xdwVWE37ys5aKH86cZU84m+rZ1uQVZ8O3kUMY5TZXRF8TYw0ePLjxZIb1XEyBfYrVN010IvmERZF
gxjlJLpfkzE1oFjvL8nrnF9MCy0v9ONDWSK2vJyWBfVL02115zj1eAsQrwP1BY+G0/W7qVo6GVle
N+ydKscuJnW06sXWOOBNCFmiW1oqujIP/nYidbODnqZZFtaII2jfA9GBeuQVFlKRRwpgbo2206d8
U2Gp1H+chN8pbdeAqPOQ1iatoqFRlbwZjp/b3d4Wq8FmPE6B+8Op8HT6ZHST3zz4Bd6SW0/mkhV0
/Bn0ecoz+15YWt19gqlYW88FHKbhpJCmwrUgnZZ2MxrZ7OzgmDQZ9umtaWzN3l/qvahXESVQYKbV
9gbvg6hIhh4Dr8g/1rXXxX04uTNiSz628PG3JtfzVVZv7kYkDPzCzl/c2CJ7k5wc7Yvq7OVoqRqD
tpCrLbjDMJQfix8WbmghQt/if1lW+CB1baYlX99fR+uylsjZIlABTCRSgHh/STvLSh3abN8bx7KV
WYUkjvB/EnUl+GtKpFR/G4gPpqEy4mUHzWnG5ZfOg3E3eByAbY8tVCJCEc/SxBh7KIwn4eEz8iEX
yvqSQPZc68IVNewfTeYM3qckLXgfHH3sLJ6iJR1eWll66e8uRaeyXlOQYBfQDRxsApXzZPnJMn0K
usrIqDLneMGnRFA3uDJv3C78JppaXFSCMKdcY+N/6v4QdfzSr4L56GqxLw8oGPbPlmZb/QNnztSP
thhgiARDn8mHXOlLdqsrcY0XLo4SkrsEaau1AIzfixtmBHukZ3kwjr2ry+ShUHryIOxeDRujjPV0
N2OyVR0hCS0ien/1r0cmalhLKsQQYGCXeY81jiDVUuQnxO0hRZVCbEQxz19yaUpzUwbetNWABZ7f
H/UKlnqtnHvkW3Cj2HiXLgrK0YWl+tg/Gkk1CEJ7P7GSuxhND5RRrLFuXvoO2u1mtMa22FAi1Rxu
RE0zokpXpi+3ZT/L8djN+bT36Smz8RpP8uFD3dalec++HSsc+hB2Tv77fNEaBHVy5aGTJq1b6Z+t
ohuFn6fZoB3LKfONPWihXoXeQuvPx8aBKyxdZ/hq9Guv4PtTtu7B8y0CbxJBJKiorzjl+u//Gbga
15Jsv6QnsLl23NLC19/ZiNm6e8j/y50qJuPb+yNex+y0kDIgsqqUx6+j3LoSq7BVnp66JrP7P8Ew
mj9olvCHPXIoSUtjMEKQvDwxRnVhQM1mAzwE2YtcPXdGqjg1xIEUQvASjrzQyaEoMmPeL0njTFs7
p10O3D7Ivs5aO2aPTuI33l3f2eKWP8+au19MHQpj7DJQRf681E6gd6GZNJVnJz9Fue3zYkEg+aL3
CcS9kODXGW55tV3fJ3AyqFIyczpZl3FRF06moe/SPONQIQ5jRyzTaG8HYuf4mTDaz558PTbaUCqZ
/uppd5If3l+5N/YKAuc4aqPoQkX0UkiWZMvL4VgGxw4r6cMULy7r4xX6h94wnQezjJfhRnz2Slg/
n2MEBnkYnRV3BSK4+GTbDzAY0rHwHEbDo+qMzdPwIRsqJMw0vRHdS5moTG6KSWRQhsCr1AYrztR/
HltsLCPC9lkUZILQ7T5Vwwzvw9Tnyr1VzXxjTztQK6FxU0qll8O5qJfr2ui1gSuSUxfEBNzhrA3F
8hsObP+ozZRGQlFlCzS62vLCokzbJ2QdgpWcpWLjKa1bVScRbB5NnVxFqS10zSrVHoO6dLONmBtf
3mmT5fzSYkPDHbtnEeoo8aohuVFpuL63kRvh4abzmqsb5PP8Oqj7rl2kVqSnZjKMQ45IKBRfPUu1
uywtDSVDDRZwudpS1+0tzsSrlMvFYjsECyTATCIw0MViV5aDReiUe8exHNtnOtyHF8evJZFY59am
CL12TLh+F4XHpC1VHLvcV6Od8afR4J6Ci8xpyGdUKmYob4IwCN3vn4uNveGXHLLG8hWOdT/vpJYF
zfeum607xy2GJAZPTtfUXiUU3neBTwlnMy1VXWwbSFJyJ0e0sE+dUfX1b9FpbSaeUty5pdil2pDX
SThjx6YFm3Fwa+80WV7rfB7gQt+DI7V2JCuwtdDEZA+fcbrtZAhrov7JWe25wpwAp+OkmLQfo6Un
UxnZWMdSmn7/7L6xsA60YcOjp4oep0vCRgEHbE3Dk5PPXVVt0a4nt/HTRTegyNjjfpGuvy2oiRb/
feC1ZYMa/lrlZ1nPdxTgNclUAgudvti+IAmBUS0GfGG1QBNklVWVn4BSb2V2b2RXaOeTXdESDl2Z
+sX5uF5aEYcP8XL0acnxvA20PFdEM1yiMmxKf/irT20eh/iMGsEhtv3lQai6VrtYjrYWur0Nz2nM
cv+Y57O/G4hTvbW2ZsTREsCV3Cx6UMHE04HLv8VFQWleymqWD4Tehn8XUwGYj2kw5+5xmJ1B/Sxn
mMCP2v9Rdh7LcStZEP2iioA3WwBt2bSiEblBkBIFbwquAHz9nH6rR/KFGLOaWWgG7G6gUHUz86TL
NPpulVbxOs30JFP3pBIntGNMbmozenhMnai3irieImbF33lh/nlFfHzEznYdtuS8QdB8jU/7jMGo
hGvWmn9h88ToB8qX3C4yh6Je7mTd1I88Kuxtqjzx7znZNM/4DydvBu+Ur73LBNVO611d5+L3DAHx
uyz4f/x1PPsmhRT4V87i2Odp3tQJO4298jSX4xrDr8xblR4sPeOU5K+F5+4SvekvVQrE+cFoZwpo
Azz8mcTVpY/pvV8xSI0YOWfW60Sjb/Zd0c3Xp4ghLHs0DYYJb+HP27ThzNaczao9TbbKj5qXxzLq
OnY0sIUGbpQdKBPQDZYa87r7Zl7w9e17PhCT6Dh3pcL8+bQ0q2VYiwlrKfbw3vtDMERhKO+yfVcA
nAx0p82s7d/XjK9jZ7LyzFU5QnhnL/Nnjc5wybbQA1ad7NnJOUWUcebs/Vh5uy6rb3UKAP8UqBkB
przl3ukU6Aqp/OZWQ8trD3//Y74OqzAynTk1fO8Ou61Pd66bu21PczmDW2fVVFh4BtmizhDVU5Jg
FgzlkKJ2AZkok+WYNW79mje6JcZv/owv5sTzL88Uj0MGVLuvE+cimb3WKPvhlK+TWLLQmFptithj
e1DfF3vWrRsbweN6xDUjQhysdnk7rnIib5NVi1gFNpDZSzF1a33m/ZCNmiwnWL14EA99Kaz4lsVQ
pId+Ldd2f/anpTf0pUvnuyOH8+WG4l2Aox2HEeLveRv7cYUssTnDccr6U1J7Rf6Sm2Za3znp5OFC
zX3jaLlL1uDEYtnGbIF+GU1tmalHoEzFNnMEhn5eXbosQsF4vManyRQtZGl3n2PdreofVLPUd1q2
8L4pyzV+iYuJNmnZ8IKLmrbyHqhaaADJ6Atvndy0YncHIbbMadMEm2OVyFKWpY52U2RmKNJ4Ns1Q
yz1dDNFAKKzax2NcedtVGXby4pC0miKL3mp7UzR6g4wcp8wIVqMnyUN951hdJXZp0p/e+NZLrOiT
PA6z4fR3opyBjhe1MwRG2tGrir3EyPaD3WUdQTZcdoeRx0MGurKGIWi1JPM3tJco4+BgdYj36awj
JdqlwdYOx4MLPmnw1/WV8kCb0SVgkDZpAzBLhhOWTuFVRYCVuRRPDpY3zJGp2eGi+vvz8mWpggh4
PgKzdYZPjJvk468LW86xSZokJ+HU+viW2pMXgiNURNLUKCJ/pDg9gchvfjNV/qpmc2HeMEgGLmdK
1qqPFx7SFm3Ec5IT7fDKDRtbpPveUYb8g0s764+Z1Ft332G9bcKFFe3NVrXzTN1e0dHRMhf+8pzY
HKN8znITunygsqYemRvjdT4mlg5EIhgwwr2lvMm+Cy1/dWe4cLyQ2TAfU8L1ZSNvzMVqVkadn3zB
FGmn54sb0WNkXblmF58QbzCNwuOImQWWqtxVTKLS0Mp1M2Co6OKWx+f5zRjp6zLM33SO0mqoqBhI
P3MkEg53Q1dW1Yl7njJ0MPYW3QF607mnPkkyEZLaYLtAssDc9ons3mo39p/x/ZOZF2ajxse/31pf
lmKXjSSNQWeSCcfQz34FRspOPwyxcdLwQPFUp+VmHRsxBmJ1+584K7pD1+NJgI2wz7Mhvvv75f9x
43zYxHB9DkM47Kj+YHhx/vv+NbOY8cGwMRD+yZiw0b4vZ1XslptSyS0qWd1EhPvas4+tSCGsBARt
E1D4S43024W1rRpdYun3GzNnwGhmxgMdt8I/UH7AEDFsDSfTi++m2vxJH/9kOifORRoolWyGP/+E
jemm5pDzgxH3EQ+kk+wj7wvFfrhzhp3lmcM3HJ8vswKi0v+UizNNQt/43OKLC8Joxajskztb9XEs
GveHVw5LFxiQF3/A4ZiLAMCeuK6n1P1Glf16kEM4BCp3dj5gqeJN+fEHAoaEtXD1zRM3rVcXB9Hr
7eNgaRBtQ1ooyE8MrpnaaIrtklXGxs763I6DeenI2ri5PnkBvhd7DNhwaGApCSm8pYO3NJdtqYru
1tLyftk1xlLqARplbYQdnq1bJacZvQBDo5mGnvDHtdjofZEtPzRNWN6vQu+Kd6uoMyJoRjbRn1yZ
SxoaKPv3Wbu4c7Asme1uIPSMeUQGavAvag3+ErnDqafsKbASlM6wsQxp5xGrnNCjRdPq5NkYm+6k
8lQmKiiJZppjmOCEv51NvfS+uZeYkn26m86wMN7cOqrRGSvzebo6UmKrnK5ej53y8ytnJpYcCVUb
TlD5qWcE2VCbR5og7Dy0ZFvON+Tqkj/9aGIVqPOidh86drn3tSH7d6fx1YM5k+fai9xwoKw5fZ2d
fBck53NTqXLexiiQ8amisR791oiLk9mlVfKYSit9n7Oz1d+tHfVoYhyb8D8Y3X5ZXW8M2jYRf9I2
nvVL2ZtxugREh1p5zUtjPNWe6NY66FdSaFHfj2N/v2QEd7Yk+1qbIEG5asaOg4yl03+o2dUr3VM6
sVMEyxfKJ5b+CpEfVEY3LJMR8rYzb8a5npqHZrATBhWLPhK8qMze1vaWWTfvKe2E13q6ji/1rDsM
FRJjekDuzVIWrmz+Myi9FXeV3RWSt40pjY3fNhNGNAutk8om26JG1lXbJrYTd7t6ero1zNSLjz6Z
No792G4IWE/+VN43DMXz604fNLU3R7u7Uo6tNRvpjqm9V/Y6pDvSxHMc5t3sik3WyaK67MoiPlj2
BLzPzx053i6OnEGIN36TpkE5t8U2Wfs+ichytTkuN8ysUaZV6kENcVVfW5lO8Kyp14RjqTc5F4tl
yzi0x9E+2D4GbrTkvhmCpZmni4EXxwQXefVeajZ4Lt4gORdRrvvNGCW8AZ/ZCllakKuhXwLbTee3
UfAqCTLHUu+e0jX7aipMTvBDaRh3PjV/yVXNE7lcth0Iq6CBdAR8Y521LqiWwbwAarcyctA82BgZ
DucXh3j1rUpXLKE8cQsOf0BYaTg25ObxYJj+1iXDbu10OhbySJUIX/vZ64ut6KbJChLuNAPEAIW2
W2mSvtuDy8ViMJdqTAKd0drvaUnkL01r7XxDPFIvbywXg/WJzbal7+hOl/qlH0tThnJ0vMd1tNf2
4E9OdsIKqEY876WpnwrIJb/cOSU6uJJhTHETTm3PvcbY4Qe2qXZ6H+WctBfwZon9EvKsXrJ19pI/
tROnxa1NkHZmG+0UBSZF340jYn5OvDcT2bIxHYv6SWIqjHeKM28cLqS4bkYToXJjmYjTtDSQENnk
yepUQcUzQGWDJfs+wiLbkCdtvMk6YPwhapfoo6bf8eAK8wckicUFZYYAGpZI2L9Sp1BllExnHwEK
hmUE61gOw8Oc18YTAJ96vulVTnq6KTX9PkvHMQlj3RNOtLisLD9ps1C9HmCbcfyjkazWbzZS3A9e
ZWld6BZrdbuumfNQEbUvojPN7UFTw1w8GFOpEfGz3LkPygRHyaFJMnPZknQrOxF6VqN0nTtgyqeI
6IdfvyIr9q/+4KwvBBq131pWMSqd0tGXL0NfdE2gdb23889hxKgwY9TgWFcxbACTFT+a8QQVgbNO
/EPLH5IOG3liZaiFvXZXFnQABMM82CelVTr7pXm0ZdST3awvZDeb1FLjmou8tTdxergAAkJW4vF6
7mW9XkutW6tn0Xfi3OWp8aDl9oRPlueha09g2+Nxo0k3tkNtdpxDb+AnO/qicsbAnCv1yim7xVsr
fI4a6Oj+hT5ac7dZiXfY27hubWYeOgxPdOg1/tlnSGShNMjcB/rgNz8na2llOGWq+7n4LQ9tDPj0
ycwS/zkfJ8u6dA22zag39ngUXRzvkAnEOSjXj9WeFh9YSkHJcOPYrgZsfcg0Of28rWgNmGREGsJJ
H9r8Tk/rxTo2bd6mNFbF40Ha7O9u20wbWiNg3IHnx0287NK36Fg8kgg2jmItkFVrmAvOBpzZ9OiX
9JNFY1+xEYt7XQlW5MZ8xr8uiWz7eV/tUBpyN/IWO9XCdMahRbymFzHj1E4vNXx3U9388Cteb09W
Vhr1TTv2bn/svE5fQkYTbXUtWXcEEPs2eY97W18J9kmDxPxQ6dYcmWpgeovLhQg5Fhjp/fQTw3+S
4pyxRAeoXA5l7HCjhbuNQ2pC0uJApNxTjLstc47OZ80GvsYIb+d6Yc/bXNESPqkLzCRkksPqTMjK
gyar++GZyGqbHSAU9KfS84vihAQ5HystLbW7yZ8tBGCr1oNMGmKMFmfAa7NqkzyYOrJOJOFPVYd2
moY8VLWpfOjmsfNjTjr/wUKms/Zds7jpU9xoubpJ+k57ZgFp3gYzFZdrlpnlMSWH3f1kwOarDdQE
FiPxTx7Va5k33jtmrMvjCFdxJ1E1s42Gk01/JaIsOMwasmEOEGsHMVb6RHCZrs4OZBpYBXRIcDWY
rNxsbXe4MtaWJ3m2iuG0GkviXq1Drbp3Knfd97Rsmmbrza017LV1GH4vfVIWnOdbFA0e8lx0dCiJ
qYkGa+W/Q2ZAuePE0L2NQwZ71PFK693HsRgTK59THZoTDrVodhJb/9Wmjl6f/NWnxDDQyT2UT7Hk
Pj1Yq6GnfxgHGFZQzHH9NJd27e2TbO2S0CuraU+5kuUdSK7ajyX+W+olqkXTl4ta79ML115me9PV
nTD3i3ClFSq81OUFB2j1ChMSblxuC01cpNIpkwtrdMG1+klmuSc2gdouw/BfbhscXdqDNms+eAR2
2KDhG63aukTQ67eEdSLBnigtdF2XIE8414Pp7IgC0LB5/jmdcO6RLZHvBrFrrNl2gxoPanXFCgXr
XksSyvimoZ4OFU2/gAubtB+cqNWF1u4Sy6sehZk38W+2/Va8rWqTFz61KflWT/BxRUZWU8jorvOS
b9kjYoxOyFrnwaTTmXhZL03mh0Il3bjRifaPkTMM9tPsqyUJmfo4TYCBz803qvHLNwmfV9+W/jQY
uyEr3a1npRPbGK+J2aH50t/NpvAx0S1u/+bmeOmJ0yfa+Mdt3FQ/NAOFiXtkpWQ4Tpg+ckwJq24M
gVOt+SUlSqV9wPOVRWV8zkWIdTY7DrK1szCBcXubY0Nrwjp2uqVi6lQ4GLRG4WYvbLxL9rqpmq8L
fG99aJMaGaOs9ibvCi9An14DtcjHH8skasi+/sqWDl++vxND79Z1BMRhoThGwsK156D1oQ5TM5Po
7k08dEV7ydjTVXdlPuSPbYFhZz/7HTAedhiGjJTZLj9FMzGpDFqHZuRwQips96LXJjfqstIWG8bf
MmzwfrfRVNvzxHEIRxAMtnrAmF3KVKhfACI4RSBUmNaGm7t0d55RLYd1NOo+ZMGpnJeisKhXj2Wu
ClYqBJ9oNtze2Uv8thcJiZskxP/cX2am0ztXbjtmMQCbWdrtRZPxcG4c0fjQC9iXcVARuU6/eWmZ
a6ApEvaXrd213UTHq5B52LA5rk4YuZuce7YUzsEd7fG8415EfStTbk82j5YUbiS9TLIyMwNfAiG6
/p5yXLuI9MarAda4jBA35lyP186ai+WXWkWDnFfl6iC1ojPxW2GvxqyNSbwPKXqIjZvWV/3tqiVj
QfsrbA0GZ73PWCvIyF1pp7XS0xcH0aA7xKO/sG7FdWPc4ZSGyYH5l72nz9KF7xR7TgqZn6EbmnUj
DedQQq02t7xRxyrycr+sooHQahLViSr3Toxp8jLVJvvNQCiCnzH4broTWFz3melDvs+7ogClwQxM
O6lVCTPEfQYQkdOwXm2rjP1aCJ0/vufSgFgGuawNs6/OUTtuImlvU7D5Whj3vllcL2VPsolgbkXU
qqXczpjmyb/CGcR2yUrTWn+s1lLjDiE+XRzTuFvSh7kYe7RJzW73TlJm2obEOQc8HRCdFTYFlPPI
bhpNUX/iGjhnA1vik2Mlk34dTkAcKrYiQ6HePMGGJCgHz543ie+XBAX0xG4DeBf9cmA/YtAe6Un9
ZpVo3IHjCDemYawaILXW5uBzK/S1sYGVZId2gZXlsvahEW34lkvvkGqEv4KhXZ17mibYfTa0eiYE
IqoeEtTg2Cd9HGaTNtpqzlisSD6q0lvTe2vq463PLj/BD6b87tGNjSk/YtLO7vHPucumXPTFIlAG
y8IOjHbMm82c1fSwTt3YlfueGJodsMtwPfQuHcYJ+Kt4mIMe2FYaxnMxOGGVOfZzvC704cZUp3sb
OQ7snO2lRl8KpmEdbA6RItMpHGSNaILMtMviNGeYdi+FY2ABNEi47skIeyQuPWdln4tZcGBwmc4a
v1sF93Oauvin441zGThYCaO15FQYMOFyZdiquXaPSYpwuynmaXpZRgvv9GQac79hBxLz7TPMcB7T
nrgdmA41UXImYWUJc4ZrqjPQfu9YQYo44DUydL+GosmfZaVZ82NVNuMV9FmHyZfKTPBvvlwu3R6/
2k4BHntJzZVSHK3yPBISoimG2z7uhmNl0V8VpQr41b4YDANhBcZpBHZaZseqcZOG2qACeMtuWsmb
QmRfGl5kZjaWuBegZnj3kFqn7qg4f73KNdH/tJkjqTDwrM7amSO/7cyLrNr4s02qq6ZoHYxLa2ZS
pgEmhLkBuETeMjD6diygtswoToxntS0CTLkea3eah627Nu0ccaixVWiVsnlYKjlaZJGZqC6bShas
pJq9Wk+ghUqyABOi+0bPiINFkslfOGoYrZ6agg+xrYDZOz8MQ4n+QQoSu3BnKsBpyQqYE+U489zA
yrBzhwaVcutL3DvzfMVLWA0RK3dlHya8O5x8be1sWSgEMI0Zug2uU4/G+CM+6bkAbcYqloS4ypxx
VyA69EGeW6BuVkCLwKBkVVT1lQIJp9gkOgC3OehoBIYTYjuXY9H1t4mY+nzn4ImAbcXb6aicsgUK
U1YLDy3uKblb9TrTtmlVa+1lwcPz2mUsFJBRMPJuc4lLIg8GSdf8JjZRyq98Rw7uIy9a3X1IMp3t
fpCUsnvVY7vPb+Tsz/rJ6zteAdgw5Xo5jyV14GpZKm2DH9d/Y2XlPVbDGG0DySyBQ5pchAULS+rr
phyFzLY0IGlPcEEtLexGCl84kmGxD6xFJe9Okg8a5zhHAKJG8aWk97sx+me9i6kZA31K8xjCooh8
7mjAsI8hVWr1ce6mxg5aY2Aeoa+utuNhH++8LAOVZZ9ZSUiNF4s9VlsVu81ea88EqlQVu0Il6YXS
7PmUj7oyA7Bw3/kWPss2nkWJIXlUWu/OuYvPBhzHnguvdqvuGNuFvRe+nv5ucPfuM2MRm9ag26qa
0qe/D9T/45rEjKmn4qHnS/rS8FKkjYp7oY6Uu2h79gdTGGtGzV7DVnsdEZE1z52+GRJ/mWGSjDcQ
EHS0VOyxn9G3HC5J73ty3NdEWO5tN3aLIMUtPQS9hoX5m5npl9/+fDX0gvPwHa7HZzXMHXyRuoM2
7plJsicAvKXBvundNlr0OWWk60/md9m/L18r1zy7mTREGxOogvFxCs50UUkJwWI/lr79RHs2jeCt
lxT1lTXnA/Qq0ZX31YAy+o3l5r++WvQr3B1nAzaFjR8vTFG4D+BeH/fN0HeRq+xm3XpFn/FeGoDP
f3O1L18tplOyI2fgwtnM+ZkZ0bHDzDivZofKoodoLpx841eDsQWt/da1uAP+frP+41T6t5Ticb1z
qROKGPcrSJePn26sfDX69ersOwKwbI5HuSTjGFp1VrFS5bqlQndcnfXayZb22BWidU4lIKH2RlYd
Nh256skLupGRRV0lBLjOwST0lfuoIZHh5Pazx/ThlVjfkgVLudr1wVFNfl/TgVRseGX7/j7zauNW
LbyQg4IepOZUd76j9n5WVumDz1DVTrf1EC/MkLnhrPhXBnVMf007n/gPPsVmWFUotXEofzFzcpeK
YTSD36hic5ZGJQGckgR2Fg9MJqvxlxFLI7vQBDXZW1gybvJU4JIZD0D020iCPksOEOUmGdKmS2EZ
o3XdOCl06w3VRFAlOmlOTgi8bmokESWTA74N59861gsDOdJcbE/u3dwvvmsy+497AyufzwGE+CtU
p0+/ldAtrAt5mR6WJtHXeyPN9aApKu1dzd06XpULFP5vbo/P0ghtSfgv2YvgG4W+8SnTxLsSddYu
s0PBDOnKHT2dsjbD115ENmTfla1/Ftm4FbkYdm2TzC3/+cn1WTXNgO1oyQ4GtE0TKxI2P5LuzI1i
6KQi6dpN3XsaPglRtd89B18/qKUj8PuWgcbOkvbxMbAzRelQPto85HOMTdrQjonempeMQqZff/9O
z/9Xn544LmB7xJ9R9IzPdIQSRhzeis7Zo/or3u5NDlkEQNn/28bJ1+np5yXzH3mXxpiPH0n3qRnD
E87cJmmF9TRpk7KPFSrE+N0K+WVpJhvOusjZDPYAS4nx8UpZZsCpINC2HzMtviZ8ou60BEEnqOp2
ZYtWkhHw1VR+Y6D+sjBjg9SgtqJFk4bmuh8vi3clte129fdu5evO1l3Ib28nM+4vJ4GZ/O7vP9t/
XQ2OGiIhzku+0k93JybxqvHzWOwxSubD5aJJjK4WyagrKmRe/t9rcXtAzHY8Lkjexfz4yTjPyrIB
MEGIUOt/qbmKN+ParSZDw0X7JuXx9XM5YOHgj/nY0ljEPl0LMV94iavSoxfbRNmmGcCjSW6wi4bW
m77bkH1dwnjI8dvxJoVpRY7/4yc7m9od4qrxoS19a1/6S3+j5YuM1tH3mHtU/Tfd0v9xPYIYFjhk
m02R+9k+Q+G7Na/jah9qaT9m51O31un9kadchZ2tpt3ff7jzn//x2SYCyaeDlYDXhy/048cr4JDi
PdVs1ktBodDqWIE4S5XmyFEl1gQ7z2pYo2SkHiX2zWr798t/8bZ44D9IknNtmEn0B39aryswcq4Y
GBMo0ojPKRzYi6SetWetsqpnb2JOaDe+UQAgqr0TUtNyLqe3jtVqad/8KV8X83+2a77nE2+gIf58
2/3LVWKbFaVjluUearKAEaiZ5Ve7JOnO6WV12aL/LkFLfG1fEB16//u38B939Blhfk7MIegTBPp4
6ZWNcJ/ZpXMQvISPAwzaTQbW+IfbyO/W8v+6FLsneGYY7B1T+/R9G2anWYWfOCjCpf/IwRJjGhYd
nPBj7Tz8/WP9163s0xnJZc632JfXox8XsN/4WG1t0V46Zg0TwtoLBKiFnbPAX/379b6u6g538Hmn
QZyZjdinexk7LnDwRefRYSxkBkrm/YXXcJrRew360EITZ8gv+B0G5evHPB+bkM1Ylkjm/OOz/NeN
M9YdFpB4tg4uKOOfk95VqI8jgBOz10LyC3r0/35MttvIVZhzcfZQ/vfxbvHXzHIwgMB0Ka05HFRm
RL6VDndxXMd0qsZJeSNGo5/+750Vl8WLwoiaTwrw5eNlz+LQeb21WAinbKcn0j54mN2DBHX4m/fk
1x8Sm/U5HkaCkNzA5+Bkzriarp7KOiwgyP70sdc9UatouQFsG3RuiJjrZV0BoPjmm+U4yIf4uBx+
vPKnD1kBXm1Uj3mNRUvhBUHJPLSdw3lUp4vXD2a0ZT+w4qGzr5qmarU35Pb+IHlmh4NWT3NM4DZD
O5gnQ3HWMBcmpqGxElQgt2xQ4dnXecVkyh66O3T15tVrbes5yV1TRaa2aPe8ZeY+ZABL4aFnJ0o/
ZNDgxhvNRJzcrFNcyScDP+VyUpXovJupIRSzcVO/pT5tkXUXLdCzjJ/YfrIptDy+xuNqNG65NadR
a6Kpa9fpkWGQYf5g3ddROyrC+GjqMJZQnMr4obHq2tgZNfSQTYMc+ljD70gio8oYJZpAl0OdD3w1
ZY7e3tA77R5EPjPZzDKnhL40AbYDf+q8ukbl/hiseAWGTqXyXnWJ+ccAn/Cm2VMvQpL2zFOFJbIc
uw/2+WAwW27rUbMGxuNjITd4uLORyu4ecs9aGc6V51RsEDu9Wq7dTEvuzryf55pdDac2vr7AZbp6
zOkgSFGC8W6FmJu96kHX62IKVKGsn2QeuhSZXV/lBm7hYO68sZ4vxmoWhHus0tgoIW09Wk2bGS7/
u/GCGKZH6qDqYPJOTdleZO7iMzBOCxOu+uRLug966BWXXtwyIuPQIUDMOKnhXKa54mtdCVv/GGWH
y6OaivSyU8SAMOm06leR2EzAa2saOawl4lcOUz4LPMMsn5Nzac65MKKT2q0AH52e7LIqyxtMUZZ4
K0y5Hvsq8fw35SOjbOcUuTCaJuTVUMl29o/0zmgnbJgqDvplkRXz9nnmfG4vuryugVdiAjTa0trq
2MCOQ6fpoPZSX/evkzbzbKonJknUhb6BYgfqqZ/DzANK+6vVcWBego9DXpeWaTl/ejiLaWjD2AGt
WA3muklQbv+Q38Al61a449yeOA1j/qHX7evYxs50HpZTA+fi6Ys4KMbjo1Z2jFZDazCt08BS248B
eTWpyHUus3ivpL/eWl43rK+jazdLvQG5Xb218KuHZ2OJxWuL5QQyu93pE3j0GAgVuI5h5Tgts9ao
6UboxmYA7ZJqyQ8Jz7yOCoGQfOECp00wdTjagnnEzQqcPCtuK2CHRSF+8DRO3V1pNBBvsdWT9kz7
zv3FZFwAg14n+n+Qm4bFh4uppU8FOP00KLAVpAE3s/1LU+xv9uWgcAnCDTozmBLjx+DAiMTTNPY3
eTfq7tHpQf+HTbaU753MpAX1uJViY9aenPjb+nJ4wiCtBoikWQVqc0iZUS42yLzkrKrs61X31xCf
gUKCJCi3XJQkX/vfbobF8vckrLa9SYs2hR9D9HyCuz/YjR1a1dgdaiL1clcvk1oCkhPkj4WvNGyO
g7DbE7k9q7wu1Iya35vm8psIjj9HZUZkAzP7wjSXobTbbvhmjf4G0oDlRXpm609dp+qbzBaOt006
j7H+YjRw6UejyHkw+nX8UTvafIuRvvEplG37MbnszxAX5hIDRmwdt6Hxzu2fehdFormXXtIAlXGA
gPuHvDeSh5rkh0MYJuEf+Kbqg9F1knMPBrfKlvRfeews2cJAYGJwUYmSct6qHsoq7HvRQcWGEJZH
yyC1R7/ClBApsCyMQCGYIFe4WXXwzM40owEKkwQivpIma/sz0QXFz7NOUibOS13N3jUn1XkivjWO
gskRjqaNO/E9vHUqnxNMEPDYwxl/H6kRjO7EP505hvFPxDDZorniuGryLlNhAtrDCGSq8ndB5vSP
KhP/bXa09N7pTES280GMUlzdn39PY87qg6qzXORDkt6tTkP8dPIVC0eZpv6jEJMJeTrVcrljvLQe
KIpBJtDjJn6amfGXUCvG7GUuXO3SlTWgObG242VqFF4SpusyThtvFPPB9/vmZykIJgdqMVo38AYx
PGIGM/90wqBGr2GjLDdx1VpjOM5u9hvYQ50FXeM2vhlM5JUYU6Afp7t2oqpkbbE07WZA9dR4d5PQ
IRpp/EhrTw1Gms5eFjLSXW4N4BZpsCA5l9d+WsyPg5mUt3kWU+mBbCmbayuXwro1LeEvacD+Lu4P
mNqSP8Ny9rp1ZiGL23Je7YtlUC5wSrHUL208zM9aKu1iqzG7M7ZEW7pTikcKDn45WFf9Ujh6oEZH
Mg7oOjvZoWM4J7fWhRG4c1Pfl30i3tEHdHmgREAxz5M9v4pFfJYTIgDPcBxSpwohSzYlvdeoNkGM
yj+HKiaGuDcnvlxYyBm1QbG0aDIxreoSIcuB+diiXCPX+0dcg4mND8fKq0MXS9UfTA5FwwYLwqht
OlR8CDk5NUhhmffyZGb0itAClKV0Tzcl+qbdG74eONlgq0sb0sW14kAoo1yre5oJ+gr9FIBadir9
xJ+3XkOT/cka8ZHkXXyulSGSiKCnqgGPRWb2d/j93Oms9Jf5ZoYO+T7ClHseTMaQGyqBBuoFbIRq
nzSvE8SQ/m+rLG5HxEKtnAJdFODmqQcR/i5T03iHiwLGD9M1/XppiGyD/uH0R12Su17XpeUpBK0J
aUBni10Hc88WhjdO3ZAdgZ4iAqvQB5dlyNd/uVZWK3K7argchNe9ikRTeJU11b/rFYOPYG0IE//Q
qjJP+E1rnHN2T4+HrqrpPRf6XBywGOr13tDbOLngX5h+2P6PsvNYbltpt+gToQpo5CmYRFKygmU5
TFD+fWzknPH0d7XvRARVRPmEqZrd6PCFHRTsYbxGoBjsoNwbn52wGf6TXbdqE1qV2b5pRZsApmlq
tdvA0tC1Owv4Zw3VdwKwHhkaIJlodtoXM0QPnQmSwmyBQzsOsml+7R/RiS8/TV1plaewRmvWay3d
1n+P9PGjgzMDuN4CY+l3btHgaFTAWP7d8560+8IZIUkOwRgYD2YyWCDlAzv45hrNUHuVVYl4y37u
XbA3cBM8QUEtPI5FNsUHRXVoctedWuETgF2VAYFQ9/O7NBnCHc1mFBtTu9HfkICdi12LeAuKDB3N
9r3rztNnWGMjphAjYeROCHCux5I4jcq2AmzpLnPd5EWhyarvA9gGzqYEDv6EtQuwvbzStIfS1Yvg
1GgVMEp90ozkrksC53fo5gBKoQX31p52bwy+Lgz9ivcVst82KUEGb8BC5+0J6d6MGnar5SHgWc2p
vcLvtIMKsEvdYqdQY7YnhJzPhEsdku+Wlj340Mn8Q1UijuhFhR/Fx8QPBAdx0MYBC4QK5lc+RRYt
ZzDmxYtlmNpwCtn0uIPklY8JRQhkTYAk7uCvucV/SM8kLxhMEAqaNq/NaRAwybpBIjUSdLDPamrx
hfAkQCmB6LTDx8ENFFC7KIjPnpnPhHRpBVeUJqifoE5od2z6rRWNvSo3dQy+CRndXW44ofo5Ggtb
e3JnNGM9Z8iiylPddkAA2AyTczKCOd6Oc5M8Wrht1Ge0S1v69VwcIM6KlvPblPPYvppt5zZbJyz5
BTbQuy95horfq1pq/gCENm85AKKL6e7WSoEri94A2SIR7XCOGYuyHR/pkBvJUQAwccEfR1nIBR6W
yEn39YARj1ARKJL9J6JsW0CF9Vzai18LjFNAL1ROH2y1Po2LPSx/290BxlCeExdvvx9OyF/2ykjU
Ppr8laVsS6r4yhMqvBqhATdXucUvjGHxAM2KB1gsDWFKliovVTEPr07tptHZBMGRwP+gN6TULfe3
Q3A6bhKlzYt7MQuRHA2jV8EbuQVfrtCGqftEq8l2NzEwrOHBaDLCGepvsYKYdkLoZQZVbn9GpkL5
jh6h7v+Yh6r+1MJ9bQ9KU6nOitnhRwkwFsnIV1LplESay1zbpAfcdG1gHIO+Oc192n4WWiU2fqcY
ezWb/jS9Ig63qwofVDGg+lIHFBSpacEvCkMoS4yqmSfYPEXIO08tc6JnOG3KOrNffT9dKeJ+UPiD
H0gBg4o4wAZ1yWFBkKak9OibR6t0ozsRzfGTMg/OvE1ra3oTNZBve7Srs4g6hF7wVeNt7frSOKmR
Mq/U365Lf1JnnxuBZqlmXAmr8NwKt81t84jcWX9Xl53YxyPiP3C5cKdAA7j+gYvw/8D++/ZKyeGj
oSnEyZY/vQgKc5dfWkOnl16Bah1hRPBeEhbuuYLrvUtZlhDAz7tvNst0tgHN7m9/8Y8+AVVH8bfG
ognNXRSSdKNygsyeAPQprb8VmIfaXt9lfkmbWuk25JtxtxlIWzXg58AnUIoY6Xi23EafaGmn48qu
t2SDZ1F9Yf1xuAOJQOnbWVRfBjzvKkT39CPOo3Z8rxf9qG8zckiQ7uEED0WEToouW1hX4uTDaOi9
cujFXWIq2CyjawWnyyIs/pIEoTT8I4qwPSrtEeaFVNI9CyjsvVqHXb0VQWS9YgFl5PfgibRflCPz
vZjCKcQoLeH+aCdI2jTySAM2jgY8/KW040icxThk4309wO3dTUbacx6bJN6A9c0fnaHnXfYU4F/j
j6QsDdMrZsf4AyzIN44a9lFfVBpO031RjeZXqwXf5OVEMX8iHjX94Fq+Eu0lMDqlAOCU0ZlnompJ
XWsH7lkytIiDFGmNIvRoYcJWdVzHpwhg+3ycQtD5ezjr83mCbJvvNVQBtV0I7eTL5Dpd+KVUfBCB
VCVoFxpdArJqnlp/5Vh/cIuAA+BfZEbowi55jrpul3jd2VTu5r45lEPuVltlVNQTyLcyosgUj/3u
9jb+4AQxJIomiDRTntQWJ6hxIcImxQDHqcvENurC4DCYtPLDyAhPQpvGA3QNlzDcyFYabB/c0i79
Lv7n7Bqwxy7PbqONcH5H6s1u2zr71A/in+Cwem9CkPzYoZwo2edz9u83BtxHiqLy9pTLfDmqLjI/
kKUlFAJwpPqZpq4e7nuMLjeDsAc8SgcfB7wOmdF9OM3umgzFR8stexX889caYDHpSRnn1u4UJp2M
zT5HcOPsjNPwVA2tnW+asPZ/BVHR3OUEuNnKG3VdnQXz4QKr0YQKomAJjspHqozk/tYx6UjCMSLB
W3dDDgvazG2GPAZo12WbUZBMWFFvPYD6SP+5Cs5ljCkMnQapo7NENKCureMA6phH9B7FPkM+9FiE
9X1iww66va+vr2eMiDEOQskONSR6/PJLvOsrNPaA4sXM09BR7uz3eg7KgJPrUFPKQsCO932WRgmQ
zxo6olslcfWMIW8b7qHiOPdDr/VrDZYrOS4U6ria+Qa8VbTQlz0yRPhzDUE8QL1lZR5ETXwLvlYJ
Dlbqzmf0gev4FNK/fLLTqk3PnQr79mzkljGds1lkW9AmJPOJFtU7GBL+2se5OpD8PM4iIkOgg3R1
2aJAOwd/Mli7RyvMw4dKUBveQLYyUSGctHsFFOOmdqzo7vaHurrz5KiUyyXCBWtQV7bc3n0niptZ
k3W9c0RXwn5CqXU0PFEO8U/DgJPvZYnhrIwo/+LFOwlGh8jQYFxpn7DsSY+B4/jOiOEpRnwCKWoY
WXfRpPpeyP1TrAwmt9nlYCaBkTRZ5q67bkjTVGoQN9PDk+LmxsvQ6PN9kkWweQb4bvSEA/vX1Bb1
ASLA6+2FvZ6mCcfZAbqC3o7AneNyYQP6BchWFvEJdtbJsTP/N6oi7l7X0I1fOdbXO4ehqItKOV6+
0hJT4OLVzmns4lNa9hS5rbgHPBtVWy2wxe/ZKHY9xpr1yqAfrKxsGwJIlaBLVHYu5zc3RkNTJ0lO
ZqYpoVdbgfhU20l1DoMgnVH1jrSOwtQUh3cBDo3Wvz4kQBrYPqrGedbBv8uf927fmirMwsEx0DEa
JCcSP2m0A2m8UbNLteoubiGleq3p9zslsPrPt7/t9dyRevqb4aD15Dp/5bveDc6dMYiZrvfRD2o0
QUSpZbgwkOAHTTCcVKUrjigjDFBzQWj/uT32lUwoES9YRRf3OijS3BOLE4uRpj6VGbgtdcqnL2mQ
1PlB1dqRdBZV/WMz0E27H/MKdEkTQnN4Q2EGdETZSdO21kKXeGu0RZ8HmxnFvPSnBuFNnJHzCdRD
ktX6ndUl47fbP/r6liHOMKRuF8rIvAeLw1Bi80RB1SjJl/x7i8rPt6kM270w6//60TXWxPiuzx7D
mayPZXDH0Jq83BxaP9KerawSmgwgRoNq9Z9WzMm+hTAXe7endn34GIv2HFsRDUV6y5djqaj1xCPE
5mNgRM1L0rUovKjKX990DX+D3YBX0GsUTf1KvnH9wrKi4Ii4uHWAS0AGLgfuQJfypuKRWrtZP54o
VYtdq+eIl5N3fa9CagE1gMrcs6EH+V5cKM3vuuip4meuH6wAf65WnEMAMgx1SFopIGn1yx9Twqaa
OXP6USus6WtDH/rR0APdPWau0a8ZOFwtOXKl0uFN1TDbJCtYLDnAa4xXC2A/VAwFprVJW2t3ERvP
OSrQzPCYsuoEMjrW8+mKxOTVRna4ZaWfHmhIXrClg3nVFlWUk7YdZ2tMhSc4Ow96TsOvEP2jVdor
QijXy8pwQBbg+6GpCXL4clkDFFpHCpX9sY6tYVu2U/yErVl8GAcYX/+4j5mZhDMhIATqhVv1cijT
qDNUPvP+KCI1PmSG8HdxAnYpC6gfI1QiPmUalMd/HxTgEKRe1pMyxuJeAAoCrt00+qPb5YOzDXMr
hbmX4prk0Q020rtgrqrfcZWNa7aWV1c4YkfcnlDMKVAZaLNdTrekBGY7iTvDTJz9r8YciGdq4Biz
636vNqcpgtwEFShTxCZy/Ujs/3XifzFjRAdQCNiYi4l3eC8olCaMI5p4buW1qo1IhoEVWgthbZc0
2W8o1e3KVXW9m0A52twXIJrAGC0Lc9GYKDGoTfNYRGVySjWz1zfoj9n1RqFo59/dnuLVUUG6G2wy
GB/Ejnig5Rd490hi5EeXRbPrc1mVQ+Y5UUlbMAhCmrL4qvymXM4K//OQGsEsaEBhaHzfRXoX5aje
OJgFn4EDQo9G44qGJoRXekC4YgenMqjalVnKE3gRYGIyJyVfJYxZJxha3EXAznOfjdSdVSi6GgRI
u+2OZUsX9vftuV3pS3LRAZhyQGoL5ker8nI9a/AUVhyr4zmuwIUdI6Wx8k1EPTz6L2hG67NjNuPk
buZxiJINKjjOd5X9mz3QpIqfaH0P0a8CArDlIf1sDyvR4PXHtuXdT15PqkdJdLEMSmP3owg69Vxm
VHw9AbvBE4Aznp1uGu6yZnq6vRpXxxcJUrIk6UdLzY2KwuViIFWHbdWI6WOWjqN9anC8/tRW5h+E
f8MD0gNa9xxXOgpe/RAfbg8t//TlF0eoHeAuVQyEE9CYvBxaCwcTvgJ+2cgM9mhjZPD82gdzRNzn
HoWncGVlrzeYnCpAb6rbdNfsxUznVk+cEmLwWXeK2njD5w+2ProHEGdvz+t6SanJQJGDMW6gqb48
PE5u0uy2pOsLEU007Vr0gxAsV7vka2ZOznhUSNzq58xWsv4XJMni++3xl/URBDINg5v4b11Is5dI
RJV3DWsowz81qqj2vj9pW+oYBXI7CJ9NTWVve+jdB6iWKA/1bbS7PfxyB8vhURpDqButMwIYuTzv
rqvYT5uh0F3kYfQkPxQ5SUSiZdAzHSf82tehuzLecrkZz6TgR62Y0yJLUpfj9VGg1rz84XkMlOy7
nggDQUFT7GKB7MjGh634c8CC+2AofRr841v/d2xZhuO5N7B3W1wlyVgpjS8YGzmOGL/GsDrRRqMr
bZfzt3bI8rcxrMev/7zApKkQn/4+t665ePK422JnSuvoHPnccl4ELu7FgGSGIOKIpmQMRiNYeQ/+
JtnvzyoTxcgZjVDoH8QZpvzo7z4qCE86B8Ecn1HvDHdNGfp4UCbtk25H7dYarfQO0bZy0yFZrKHF
BejR7ix3ZbU/+NKy6AbqH0VGnv3Fj4jBRlUNHc8zVrX6V5de76NSjNnZ6Q1AjqYfjyfXRgTNdEH7
3l7zv2nwcgHIu8C+EtsBSF3cHg0oMG1GvO+MUFmR3iWgCDBiDWiIoksWlF/qFEwg/dsa/de5nOdj
OYWcryRQAF+0Qw/3qxbTvptA6EFPQKohQ9e5NBz7TC8g/tk34b/SW2R5DkYnlxCVYuL8xT6ptTnh
jKv4YaYi7R9j+h7oAjgpDW7AheWhtpHeeskMBV3526slj9zlYpGdwvMyadBAFFpCsC09bpw4wfpR
L9R8X1c5nHtFARDp2VHcHpqiSvtTbNTWmjfCVS5HmCTzVIdUTgZntnwE3u3TNgFlE+Amfyabp1WI
qFSqwKorBblMEKjAk+zsf8GYgGYQIP09qxYWOCWn+U/DkX0l6fjw1xC8USinF8KeXWzYxh5NnDUU
/M0c0mZPy+b5RHsK7zKzK8svFWWz9jwlNcEGMIgfsR2ifkXZAUyZBiTh9ke5Oj30kfgPBhDYbYrJ
i7xEGXENd0Ub3EcYx72JdI6PDa5vHoT9FCRMUo53orVBGRT6mqT31ZMAvwrPCEDVNkKQaCdffhW4
llVnUD042UmRfRNd7e8xwAEGYej9GSTiGoXsaqpsfERYCZVhv/IUL9ZdQ4BxzvUpOQ34E27CYTAf
zarQHmZ+I1tAyq4N7Vd45+HaF7/a+YwsOTv4jZMNsRMvZzpCgm1qw01PzUhvDf9Wp46fdbObRuCI
pJ+zVqj2hljX7TdOOObhtp8Q89jbGNceJrUGLGNN3eTu6qTP3a+xMqrzIYGIb+x5vVOawT5Im7Xr
/aNfTY9B2hNRu9aWp6acfbvOlTk9TchCWIhQDMJ6AU7nqPIas5tf+CVkiGkiylyu9Dc+Glr6lGI8
J3RqL4tMo5ynxC/aICWlyNRPfJss2ugYsn1REIqJNyCi/+Dft2Z6d30y+U6UXCUomeKfuRw280GQ
186UIcylTrqnD0lxcKY8foEEn6PZQc3rYNV2FAEvEs6nBNcQ0OmKYf2yat6+2yfzw1+Dl4ogeKHM
dlWJNAX9EGe20lPbKCF1GEmc6/GLfTUUnmUP1IOQmiju/KYmA7Y3AHubeANecI4fcZBvV2pQHx0f
aXyu26aMY5cJklUOXa9manZqscOLrKbfSf6ulxU+KN8uAHhjC8QQ1FAAjb+9FPIZvXg5wLvQvyWc
AkBD8rl4ZlOQBWqNyNBJCc3qzgq1YkJM3v6f0RTBl38fin4CtXfKT9fusGk1t32UQPIY0I95barg
LZ7q7kH3LX8lePhoUlTZKbHxFMjX6fJSQPSxQps+KE+Booq99J9GEzCEFpyVUkT99rSupOmp4tO9
cAiISXLgty5Gq5BrdAX7+aRAazjqeqqY2zxtoucpTIriFc++4vtEb9z53PVW+0WX2tCeSrXxgBJ8
bgxe2WrBNwXpcuNspHDIwMbHKGVEeOf9Hqze/tLpYaLtY63R1c+3f/wHO48rSLZDAOCQ/eqXK+U2
DeKJulaegBnrqCvZ2TAeKTsEnwal1lBB7fXs84RvYAkCO3OGlY3/wYciO6SjyTsFDXnpPAGBYMZU
IilPbZXFj12YWU/N3AzfNXXQ7/51pgwEtdNBoFl+kMUTpRR1bzRT3p8CekLbpAXjpOT002tdpA+K
YoUPajt/6USwlnUv02DpnMBFQ3xGgkbesoiQqrxXbR/RtxO0oeg+62x6TpZhGytLeXWv068GVip7
B4jsiGUS2jqRFQEB7E6znWq7sQUvnQf1fIBLiulBXTd3Y1B9vb2mV4kv3FGDHhphH0UFgAmXu8dq
7MQuLRO5B6FGYAfbtNoVKOu9qiOABWRpCvupKGsTFVA/IBZO6rT97/ZP+GDaxBzMFx40/Zkl2bFB
Ji0E1e8eAxtCFApu8Fs0Mc/nGLvOZFPQAPHSDjWQ28Nef1SLYAfDYCbNQ7osSKp5EpsDAe6pAL8c
elqvJM96i0jw7WGuHyrMUWkXUvikRgcWcvFaK1GJ7iPQzVPoUkH7AokFuOSMOmbxVs+uhnR2hO1l
5A3IIh6DRle6vRvm+asDYKto78oOWOHL7d90/dEdWhiYfFNtobL39ye/i/jrcnIh2Sn9Ke2sERUP
swI7aiTjkUsm1z3oKclvP/aHHVW18qi3VAZu/4DrtecHAEchsIUSZS9FZZQOScXOTIcTJnT6f/qk
6Ejgp8b8zwfKcWRowPshHeRV+TPezTO1hnpqSrs/9ZK0kOrpG/gYZyeqsbx3WmqDUptvNTCRF+7F
e0wFi0gJKAVKGtzLiyMVlS0Yf0uMp4lN+0SrsSw3fAwVV/FKSoopVCVfI7vVUZUCjka8qEmoNo2R
aeubeiC8kawk+mRGSnjKe8PH3BdOIuQVrHOI9JKmsbeZNvrqBkk7pLVq0GjIS4OXM4jCGlAutl3H
n1W4VMVmzFrt3EoSAECS0ekxe5v99DHDSar8nDiTCyQYPcJ5Y/dt9xpgu8qfIrIuP6MJWSOHN0SR
8WogBNs9cp6cO0TgE+2HVpMK/557VOI3o6IPyEFG/WDd45sCaaIerdryeq2C8xRZoZrtEFNr2WRK
0X5t/aB8g9jglqfKLPSf1FCaCc2yvMJbFeiQlm8t2ezblBVtUwrSXXooR4zevhKCKr9zREjdO9n3
R+2MZcHU2mnVr02fjX/CYnTv4WAODkV3rXWQyLVn99CrHUlMYGr9vTtGQlof+fUXI56SV4xV4hGE
oO+iKN03Zo8ycJ2MhwKA2itYf9AaIerYBuyasaOKQ907/DqL0ReHuDPi8XcSg/TfjaPap0iTwfE4
4ogFnK0xBySaa1tXHlBm7T/HCP5V36PB7Z98QIv+tjbMUni9PQfzY4kzDlwkUdvDkyjDRIFapEef
fdKtZBNY2HDu4GFVzhH6KL32Ks7oyDURdk5ebkZZ/YdFQjmyKvMw33SxI8kNme388NO0K1YisysM
AMURJLaQ2SDcoF6xvD1QSRktQk38wfVBfYPmEoTwMUrHxSO40b8JNICmjRLDj3nQU3sU/gZxKrnB
yk59TE03QHneb7sRsATNjX3WMvtjHM46ZFZctVX0QF29nNfuYVlXXBxLfi3tIOJWMvolDCBxoqCf
VGxU7A69ZQsQVQ9AOS7QQO66L35kjy+kngVV+zr71NDCv0PdWTu1uO/+MDNlnv41bP9r08xLz/tj
cBEvLico6DliT1aNsDCgnNg3KK1MymBu3UCbVt6661okU+cGpOzKcAjpLEInMNSIL9t5c+J486F4
fiBuFEbj/gIv2D9lGqrBtUPZ2U6L7CUcq3Dvp5apr+ydq2ARXIAKMknn4kfMZSnX4JI3dr3f0OJs
JuuAgHf/gCFltEv1QlsZSs7o4nPLciclBSo35BBE9pd3v6BmRMQxIHhRi+o5TXIkq/tg4mZIi7DS
Nn0Zlt9uv2pXgQx6ytRsWGSycspFi5c+LXMb3I2oToYWms8wxopjpsbKgyiy+beiBCgfJ2Wytq/l
X72YKIaw9BsJwYkx0OVZfNq4z0Xuwtg7Y6iAAjgavtaPGewRUoZW3P4CnA5H0ozMpt5ohjH9b4Aw
G26nuVUiKU2vrry5V+tOf4ogh4oILB9WWMYe797cOcVDNQhs89wEs36cXcirbWooW010CvKPtGFv
L7r8jovpA06gcfwXXXnlVjj3ll0bdWic6940d7wHw684FbW2n+kwFzvVaeLnIIzKGN2DBFra7dGv
Pjn0L9lEQZGTx+9KS8qYGhysMEU4+yaHuKP/DRysHs7YQaKdS9k4ezLcQllTXPlgkR0MDwRSjOT8
fP3LRTarUXf6zhFnhM3dTaY5Uf2WEij+SsMgV99i5Btebk/0KmSEVqICWtCIYrEfWuYmUwi4R3F9
7WxHk3hDegGcPMrTh2ay9V+01F0gL7DZ0OU0xMGgWVaugF8++M6uje6hSbFNagMuDlcwNAm9OV07
11FQfMvGTv+MCqCCclGh3CXZqB5TK6geQHG21cpHvrq1CB35vrSOKI0CwFleJV2bUX1xtXMytVPj
AdeYX0XtouMaUKVcQaVcz5M4VXrLyeFAdMkd9+78GH3U+POgangq+MFXs4BGu4FwpqPt74/zd2rc
xqbMArRYAjcP1iCr1w+FDJPfDb+YKzJOQ9HxEpy5KmSxWyl2SaW22EYTYW9zblWkNcv8d4Wo8meA
BmI4jmKMVz72RysuGQmgDviPXsDlIkwZQJR8ZMXHzrc3FerMMBqFot5Jxalo5fN+sOI0Gqh+I/5A
Drz0agwyK1OtCoJ7COtVB3rtIEBfZMGRXqQVoQ9utL98JZmjh9QvujU82fVRhkdE1Q7APanKNSkh
DqcCTIR1VmYfU48ApdtpO3URKh2lHW3DUpgr5eMPR0RTiC1L2Yjs6HJxHRMVyILS6VnPs3KXAsZE
q0HNtefSra0d/Dhxd/vu+OBrkt5TYeJFprW2/JpGp/kqxsT2udJS96zPg57tMiXxVfwu2mplsA++
JrBuWo7I38ji8OL8WIpqgry1xTmxLPdx1BPrMyLC80n0c+Ulao6+Q2smETRU315J/a7mSWgFOAaT
Mm5lqBbyp707ukOPTnGdzcU5LgKj2avJqFInArjTerY+5+ru9rJefUcK3+xYjqREeMMquBwONaqO
0EatmKkUs9T86AhuMTnj4hUeU+Ti/3VlbXx54AfQdiAXBXd6OZ5Vx3YASbY+m9A792XFyYSA2GJM
rNs7rUi0r4kSRl+0tNefb8/0emHRNJKabrJJCWRgEVO4vWL2ppjqcxu34lm1Zv0xUbJkE6NSvqYO
efWiM0tHdutlpknpedF3CzNudjcy6jPdN+doBm1yqnnNN2bV594M473yRFytVaA/+JaIYUqMjZQA
5MNeri2UuizLgxEodIYH1wbBF+W1RsXgc4869g5njW7l0ru+6G12DvB1OU+pPSvX/N1mncPIsRRF
a8+Kb6QvSHr79S9LRUOHZM7KqfKhfGDEb75pZt+bzI/rI4+VH7qe40QFjZ1//cI6RV0qUWQpKP4u
K6xYhnC0Qmc61wguQQyUMIVg+kXYtnbfXtfjbHCIkhvMQy6zocU2LtqsC2t0sM4BNYTsKGYQ+nGv
+tVBDDmF3XykSL4d9cDeVbOl1K/qTDiDB0BhTJMHnqOMv9yevBzxIoTlFyFdoAFhBvpK8//yU5Rw
IY0Qx5VzObaBA4dCa1JEVEiRzrOJodgmBIUWbYIwj9pDTubtvN7+Add7nvYHtxY4QvSPqK9f/oAp
c6aA3tl4NhBYfxsdvcs3dGBS626uImHsIxBvww+zdfTVYoK8pN7NnUdPis7BjaLbL5t5i43PhdWa
5AvBY+ea1XxObT6BfU66BnyBp2C2VeWbbCiC5OfYISi1C4K5iF8wWkncz1pcO527LU0Tir6cmq2t
3OjLzcInQV2RqN3ADp3fuJRMHuUQRu8PjwEKRUYDtUEhcfSisG3sO6dQhkfQXHDKqMyPgaXtZp/6
burNlV0VR6UN285ruTPmteO72DKsFluGAIkbg6DhSufNn3NXwd4OjzUKeZM3UMFu7sK0w3motuzh
3E/m9GBqWPLty36CP3Z7w1yvC5eUCtmYLF6m8e7ilW1ormqsi7ivHL08ZHwGi8cAhuOvPreDg4AL
lO7dKU2SzEu1IS8hCsTqtHVbf9xoerlKYJPVkvf7iAWxJSVFPg+UN6zFPsrTRPFDJcY4Ey+hOwiV
1eSF2MSsPQ+LPIiFR9GURokDRtA2eOUvj0rauhNiUqV9b6cKxlRGZ2MH2psJykZpDsBs12d5YW3y
aG4zb5otP9pUY2Nn/3Zf/v/PkK0LKg5/YW2XPwOP37nSC8W5T0zEJLxM4Ud7CF81PUpBaN+tDHe9
3Zg1TVKIFrbL4i4eRTdFdM8fLee+MwRSN8mkFUdD8fH8K8JkU6XRuLUVzUIVBxPslZfqo7Exbqe9
STFHB8x2OdWoq7Jy7FMHO2aq2sec0hVtKH8QxzCpA+UO3lHgemE05Z8ltGsNF7O4G+VKAzOAoCiB
kjQS5AX27p00MIzsJxLSe6XJzJMR9PmWG8vcz4rWbOppUu6aMFoLBz6YM1w6eKK0OXkazEXAo3Hh
m4nauvek43G1TQH5olrVldPWMqL4HDQDXhaYVD7r9aCJlcP90YzJdkFfgX/jdl4sOO6WkAopNt1z
TMsdKjjp3RT7+gO8ja9NHvY7KujOfuVCuTpXEIYkH4EggtwXZPPlMoN0C8YZ3Z8HNQl0NMVio3H+
p6u+9lqYRpaSafdu5kVa31uvuZpMwbexLmlQ0oeJnjInNT9jt5emL/PcI+2ZmsFk2t402nnwFdqZ
X5eAiWet27hqKYVwpZ7k7RlcTwAmBRsEDAj4KV7xywmM4ZwichtaDx02vDBISq2x0brDsFXd2LGe
la9tpqstLRt/pBUEVrvFxKjpdIQQb/+S5eaRSSSVNzrl3IgWkJ/LX1K4I7ZPVMEfJjyWsCR1lRkG
HmItiAMh4TUcysoemjucO9Tsh4hKF7ee27/AlLfg+9uYehgSJfQWyYNUIrrF14Q6luN5Wan3Li4t
wbZTozK4m2Owa17cVbay9YM5Occ4AAdHqpraF5TuuES8SW8C820oBmQDNolLv+tTjd+0g5RIXtjz
plErDBo82B0j9hdo++ePuNZYIz5KDPRaBmFo7VINWCmC/mqoP2f+MJuHcezHb2apdePR9jtVRdmw
7vpDYGZFvwuMENPjVqjBY0MAHO5hD6OB2aYucrSOPqdN7eV+L9SK9lXmIAPa5TKhg1KIxV7H4rnI
O76W5GNt6dFuS5KtYjY2rmS9bmJEZAxDqj2najAe6wB9i0dNb0S9wwFXN7Zo+3b293iY51c1BNaF
RAe057vb32N5ogUyyNxifxMMapXLsjtWaHaIZ3t4H+AKqu1N0VePQaUrnxo8orZmhiAsZiKrNcNF
UgPkWBbeZbSNPxnX2WIXIN82ZI1ZuvcOepubQkmaY5MXzDGfRus5wQ3qH/sLjEg4RF4vryfCgKW/
ee7GupKI2L3vctPZ+mjOPXfIt22Jx8pmZZNfxUAMBkwXxAuTczhvcvrvXoZkpHnU1GX4AChs1pBS
iYB6hbRadW+m8TdRsVILZ1vFUyutv2wsRO12UpNtZIbhWZ7idOXkXy84vwgYEE1WuQbLk4/cL83h
YAgecqc2/zcFWvqFBJZGdCMxnci9rRXfZWJwec4ZkGsPmxZaaubSDYBYaIxAJAUPham3Z8Gwexp+
0ckaRnPlVboaihYO0hVSkZ9CGf38y9Xuwt4nC7HEfQ3g71MnovETJLYIezikTm8fl+uhKOfK1qbU
ySe+EpdD1biTo4WgoeY3lcVucmMt3uhu7T5wj03KymBXt7WUB6DWSfqjQihf7iJVIO+Q0904B/gw
7qAIA4PXiuEEkX4+VH1pHjRlGDddb66VtZcvFokm9TiNPhUoVqq3MqR+t397fKc7QE3WOXUjpFLb
pnJ3fesjpoSecZt4SokexKCIzquNcPzu5pP9dHuh//ZcL/YPtRYayUBAdEBIV3FOFSRWlQxaTaoC
KXzTzDpu4EOo+9sy8/WnqUBT1asmrQxJsFB23sB9z5Q9C0mZ3Gui1FJetc4q64dM9Bpxf9oNWGQZ
hTA9Jzbpn3t5a7lvLbl07umATd78wNV7eyVGXWYfZK4ATaCgUTcC1rIsqY5D3ZVVnXYPaoja1jZt
dDe9D6opm37eXrGrE85ALjcp0lO0GrlYLr8ZqIuO+mzQPFAiaU9dgy97nUTayQd79KdDTnT3z+Px
hkskOheqBIotxusbrdassHno+rnYpIaf/eRBFhMWkdlTVhbWykt1dfRAEYKWkrgkKDPXyi0KrtDE
pO2DM1fTqYks9GpHK5l/kv51r7fndvUqyrF4FUH1cYVxgV/ODTCMGzuN0z6oVS0etHhU9th9+GcE
2sW+6czxjwjHaWWnXA0qdTlAm5owvnCa+guueHfopNTugIum+hDY87xBLhJjJJCnB60rwdiB87E3
fVIkKyYjV/tTjkpwSjmT5j91tsupouYs8Gxt1YdSm0EVKmY0fQdpGB5vr+jV1+OuJPSTvAUI79RO
LocpaZQZumJqD/ZfuWKRG9mZm896Fkg//+vOZCxa+1LlnlmRkV+OZaiE0RHmkg9jZOQnzgDKc9Ld
0Iz+Crtaefn275OThUMsTXB8gzF2OWCpRhTD4l48oKfmqtT1NbQW0NwNkZMKhrV9stTTZ/EoBhNG
wye2oaQt67OTk1eJPZnJp9kPEISOa2rE29GNO3q+UiByrird9dzYrN+K0kq+gQJC3BLKuoV0mguL
XqHkqG5EMLYvOnClcpMhjvmIbGk6eBTbbOVHT7kXdTS/KNNfzZixFafaTvsfxKd+lu/TrsRjs0+7
7A35d+elHnVCYUQU4QBgpxqVXwHGKvMaO/0vXffiUaDLK0uBko7Jai+jGL8OR0ANgfaAUJzauKRK
/8fZefVGbjRr+BcRYA63nCRpJI20efeG2GSymXP69edpnZsdzmAIfbBhA7bhHnaorq56Q+1i+mXz
ZpvQRo9chCoHzzxRcAshfYSh+RIbJTbCsckTh0YlmkIPNdKw+n0ikMPeaLHljH6WJQ1y/w017I1b
oWX5pRiyLMp3Na304TFL+xHz3CmsUGz1LaEX3YcCjezxOwm/JrZB047KSrS7uPtlP1ulLSbL0USh
RVmFSNAMSUliMSVR9dGM7Qq9VGT87ip4gyxApYb1XeDIEnDNRT3v37ujaRyR4DDFspK3rGWBunMR
kiyDJ67RAoyt3qFj2kvMAm9xoCS3R7v8WO56EiuAGrSRiH3n56fSHIkyKvSnEtN3NIjTaOeYqLB7
SizuLDcp7jG+x+05TdaE15a9DlnEBafGB8IvooK0TOjsDi/1Lpr1J7sN4yN0Q3zH0ghr4RjZLz+q
BtT9ylZ/aisVBZrJbX06281aheDi7qawYco/TN5EEnZ9PgE5QuJmF/fmYwB04NR0afwaCAsz6qSY
NjpwSG1lxi/uGkrXUgiVdh3OjfA1zgfsvQLbuqkVT16WzH+rOv4+SHpSMrbBBhK3uYnn+J0CW8Rk
gBA00fF1wWENnZLzMUXrot/fBPHTUCjiGHaj/QsD3h/C89aYghfTyUiUBVHY4kpjahcPgskITLhf
avI049kLSVsLympr5MNkc3rD7gcWHe2qhSK//iw0MSYsKHi08G1IGRZ7uCv7BieKIHlC1yG/n8NO
Adw0FDMQVCVcSU8uLlM5FgfGoCJGX+RNUe6fTKGP8IiJYjt5GgOk/9F30H4aypD/MnLRJyuX6bWx
CLcSV4M7N5zd81UrANlmoaklnM2SkAo3fBu4ancfa0q8Ih10bdmwiXLJgnTy5eWy4SVO9zPIUoJO
Kbd9pz6JAVUZC+H5YofUdbtGXLs8BoAOiDiMSa7Aa+P841BICB1ANckTBtfxF0vE7hdE4JoAFHDc
cvrRP/bDqeTBfjvgXYYdVpAjCBiQKjI3mZz1f1ZwUtM0hW/LCnp99BM/d3PXpw0Gx+CE2305Tc4P
G59asclic/6RV874RYfat7K2F888+StIlExZHAF+KRfkn1/RpZbVo+XNhHfq+IKG+5MVVX+SEKHs
+xpZBx+T8tlAQx98IkWutVL2xXpL9QiKyZwaJDfRZDkffnZGT0EWZTqZbVr0R6pjZrurgE5XFuU+
FXmBOu2twN2uTP7FqtPbpV5Aik2tEA76YtXbFhOQGlv5k5OIyrX9vFKSj4ZRgaLaVHXZFz1QyQgk
SutM2gdNIlCPRWBl6cZW8FbbTIEb/wFCX7R+j1OQZ/m8o53hwcmsdHp0UOUxofQ53a+V3y2D8lmI
oYrClUxyJkvh1JfO52twSgrgfdU9C7gR22KaOhrCETx55NsNmLiYPGycRgmOkacpH0VSeAe0QMp2
MwAFUTeqWUSf2qANV3bRUsAS10BKeexjHoJsI5AR579rtlovKJS+x7wIsq0/5mkabdJWsaXhDbYK
gF/qz2RnGN/7aKxV+7a0zWY7NrUbY01QluMrYsPyFwrdi0/aiG/ASsS82OkUEgjMvFbJ08GnLG4E
UXRmobZx8qxOY+luIkOnVNBZ8XPWwJDbFvHQmHskEFx4qqiJNAc7wh/qvZeu/YYFpEQFSUHO1Pk8
uVaBe1pat892Rguyi3Txy4orFT96L9c+TRimb3PTmb/e3jaXnw5YBfIiRGpKZJBzz0dtra7GCcRu
n4u66fZjFfT39hSPiBPSnnSway+sLN4qU+m+lrazJgd3ZXSgA2A3gCGR3LypB/0TYoqAel+net1z
6KmUHNtB7fY8gQfsG3h9hz/7ImpfqNyW4QZr0BG1+Iqa6OvtKbgINLYBLYb6J8hJCgdLubKC9juQ
c699xos+2LtKVPls4+mP22jBptKV+vu7x5O4PXg+toPm9lJZo8YqOUWPLj41QaGG/jjVpth4eVK+
aFla/LWDqUwOt4dcyjBxCAFnIPJNMUaivi9uFDcu6JN1+SmUjVJ/KoIpVHySSsVAdr8L4AliuVlz
7EocH3cYc9ndntS3LpGABy73xdJDvX80ELkQ0EXMKlLHlUAhL7Wz+AUthGYpnDeal2B1F4dwKtBi
0KtBnPRmyrLnsZnQwszrLviSBONU7W/PyOXOA7TCLHOxsP8oZ57ve4aPrRHHrhPG5JPv4ZwR8Vfr
a4gzxMeqdb9TnIaqHvX2w1QJVV057G+dk8XXAlGhJsexoyi3fKXXcVaDEBmiUwF75ZSgum5sbGhX
4mW0gyp4ikZz6r5EMOrzrdMlcfkc9YmJpxbB/XtTJ1Nwh6i7+4WAVocb1OC8EPAnz7F9ijo6nncT
mmnIAGHf55djDGEIuwx9PLiJXrzw7TlZKDBszW/UwjCfc/b5E2WD+DXzakXDd0bkry1OKN6hAvaJ
pfmIw8q2qZI83wWFkWahXxoNfIC01NBVbwLlY1wIPX5F3bD95fV2EH0CoZrNiKehOPWIHd9MHKkS
/VOqOMEXqeprPNjzOOHYlDpB+jfsuqY8JtpUGp/xim+njWektbG1IjMMtg3sIfR+WjyN9kkiHz4K
TO9yP1F+GB/iASz/sQJ38Z1aQyk2FmYfzb0CxwlzO2zu6hNbqND2I+5fyOgWXgrXTQkb50M6qGWk
vH938Vw1pD4xb1cuvvPdxWWS12jXiJPVtsPDVBfjJx1s8mOA5hqnz2yqv0pSWRPVGU3g9xGlzruv
NIm2AHDC85V71zDPf4GaqB2nmyyG4kv3oVbS6FMUZe22dtQ02DRp3myEoprPpiiDPWUVdSWNujxf
nGK6/dCS2UW8Rs7HT2tnpnGlB8+BFYl6HxfejFG3O2CDprvJXI++V+N8+w358Oqpg+Obbr3GnZOV
aXiDwJ2fMx5cxFh+B6FPW9ZqU8ueZtxsxUnkuIj5MC6E+tGtjeZxGPrGhS+cZY+8AZxvOcSWhzwv
0m+gxkP3w8zlb39N47KMP2lBVtjfrZRG2DFOG8Vaa+Zc3kFwmN/K12SdTNjiGm4QlOJ9QXdVAzP2
MOlxUG+ijKvJV3ACVFBDVYvftyPgZRvSpuslESpSPA1uxmJMkYG48rw+P/UN8NSdog75J+E2eb0r
+owmdBpZUCaRDm9E/HmOcCLe6LkyPA1aXMEqUIwwsb7f/k1vkPmz5ZJpohQyQyjCQFltcXCsOUce
dsi0l7qoU++5DKKufZmkiOsjeszNsEW6ybP9NDe96HWyRkt5cpISU69WLfrI1+s4Sj+Bpi6Gjdr2
tN/0SmmTXV9PefIFwMJQHhAmH7xPY9lN4a6g0fJca5M6fpi6ORv3ZWCE6srD9Q3BsfgoKWaF8y/4
YMzIF3eNUXWJ2+Wm8QLxc75Xp3D+7XZFbnx09CA8GG3lxV9FVXEuvWgQ3oOXWU16b7Zd+9XAbS3d
RkC0H20zNc2vdRpVj85AueIA1LZT8LFM+uyzZyHW+yFzel3Z1LmTfU0DXawR3y/fpS4vFYMDRWmI
d/gyU4psBP+dLO1OauM0OjgLAz9YWy2K8EM/NI7w8fLzortMWMOmKfXafE0wAOY/Ge22fG+AeXuU
c6JdGjH0J5a7F/WmLkdC+ISbh6PdKZERPs+iKh4CgFGbJE+z71VgYNjEpOAdObjvlN6D7y2LEfA+
eDhcqQ70QVzQnfDGk9mBMPeBzJh/MrsW1mbQwuKj2kbDyidfmX+KvVTIQGVIRYBlumxEHrki+K6T
mgnjlzr0DxPWAHsJIPFj3uLYbrlJUG00JyheGl63T9RL0pW7bUnj5cP5FaAWZH2Qps3yQTeOemW0
vEROiT6jj9NVldlulXzUH5TZS8NNr+TaeK/2FNYLa+rzozG6MfrSfZUZ2H0SkbWvozIb8ZNlt725
VYZGyr57aYwWEPgX/Ocm/EpvR5bLaCfVpilnUMtFZpXQcn4haU0AdRge76lpSlgPqd7/4tLI5l3R
6fNz0M6/8ZqZk63a185OaZRx3MC8flUQl1zzTLgI9kCmNXRwSLWlCPyS528KE3WERE5gaTr7KHb/
mEWrf1KhZT0naVN6K8nmRQGd8d76IlBLERhYVjRm4aij3rrTiRgO4ztq5peycc2DK/TwY4TxvT+P
HufD6Wrr2+1pl6fwLPQh903kQycEcifdWfnT/nngUaevqV339mlu+vZLHySNoFMSas4uEJryYjTp
f6Lwui+3R70ywQhOAdOH5EL+sywVwkUYvbKxnBN+KFnvKyJK9r1jz99xwo2fukr8d3u8i6cLcsyk
8UBdHdlXXMaixunrZoDZfppni/BX6eOnrq07BD/zNYzlRV61GGoxoTO2gIpbxNbJzjMgwi6+TMVG
tYp2G2Feug88RxwSL0t3ozHGpxi7xbXi5OXHcodRoeDFTBBC/+R8SdH8w/g48NTTaFYuvm5ZWTZ3
dVDPCd3Bqr5zc1yAdshmZr/zdkDLSOH1Pd+nbWU+97SLfhk4Fr9WgAe7DTwSsc+TaFprmVzuOwrE
wI4JUZDNL1SglF4rRzJP/VQqQ7t11bHbqnY9fMIHdOyedOTXDgES4cV7cVRADikfSQQsjzuO+Pnc
UJcf65i0/ASBS90ErlNiz2M6rwUg1juqC+H97Y33JtF1fr74OOqHMrJRvVo+mr1GjGZZ9s4JFVZb
OyTkEsiwJKmt+aUaps5D1KptxwTY473WDfa0b8PGU7iRRQtgAAtRZRMLSN+HBJWwE0+ncXg05k4B
fTiZ6t9SF+50wBS4vesw+w42oVNUiV+5o1Og96pjVlzgm+3tZl7Q1qFrNQCTukh6qT5pugm+jjni
HFmAWsW20VHsfrU6yzwEEDCib7mqDB+pAtb5j0lr9C+mMStEBpo3rt+LcriP2n4KHmpa5t+yocpf
Rdd0wePA27jwUcsOwsnPh9b6e3tWr+xwiIBEEMlRIIYs3i4WPkNdUWvOqaVJFm2DzAqUXQ5QUcoJ
dYG+dqIu4zPIB/CucKmoCCFkf75r2tDAMbhRrZPWQVLZGIVJypdoru7X6FwenMpp5oM2iQ5XSdvq
i53RE67vS8wR7iLh6O2PAYfRGrOEWdpc0/DddiBcNVTEQBfv8TfBR9JpMpK12xO1FGplr0vpT11C
+2U+smwUZmWdj6iqtScknhx+aKZHW31uzJNDmdT6FJqSup+Oiv5flnTJLqFn5b4gRZKjUp9HhrYT
U50c6pIKwUZRu6JPfDWlNv5Tkb4kje7m6UdmPJzXesqXYZR+MpVp+rvAx8hnzqc8TERnVyAUsOad
ZihTBabhuWM8NEVR+rWneNt8rH54vZrsuUPe3V9l2thcqCjBEaDHsQihoNXcPBm69jRxc75qXhD9
gI/v7KRizgGL4vpL3fT9e7kYLJY0vkEwiII8aN7FNlPaVJl7xylOzTgUwRb6UbB1Ste4K8cm2I5u
3bT3hMfsLgsLAKm3t8rllcy7gQovKbPkgC4HL0wMyF0rrU9Znup3ajUWYqO6mAXE1B6/5aGa/Lw9
4JUbAHwWlxQoGAkQXOR7cKAKG9vd/lRURtNvse0dtfusy8KtKKNhE/VlyFMhSz7fHvbKWfY4EfDx
EMqifba4n9ukmmc36oYTNg1G+o0fAAfBcQBrb4ewKZs/tRTYfspnvEA+OsHUrsSuq+O7MPL4QNnV
0M83Nki+nDJIgXUyDuEJ6A8YZJ0xCesweTXyTZNhT6qvTI0rDoViqWvtnmvTLnEpeMvQv+Tv5+Mb
ULTLVEtQQNYTDev2Nhbu3nT74BUzNcyobapu/jgqYqWacWV/ySST0gHBiKlfjEt3y+tRJ+O752q4
1wdhh36kFuovPRBE0yHw1lKMK8EPoQVwBBK6AL9pyS/K7cSo2L3DaXQdMT7ko5H/R4xHbjpx7KQ5
dmBh/ySyb3iAvh78HmqnV7Z1NfbBRld62zwag54oByXH9Xc3hZCxKYo5duYjmtWFh9Z048911gt7
d3uPvkGDz7MGKRFB9Yfy9xXhgkGP9aKYsM+LNTG8YvfOby6bNKSBbwTYMIVJ/BKF1KQ3s+lmuFPb
JLjbue/b+thEkSjogGKZ4xejquCUDR+l8iePRvBGuFXp3ZVlVjQ+NdnSOOZaoSffSpQeh02Rjs5/
6txqX2dr5PwJis/eAUnMIsHaDFvWlZv1clOAaAcMKoH9bMplc2tMHa00HKU9sVXjO6xTgs8hr8+n
LNbFllPRr6Rjl71OLkEOn4oYKCAFBFbOd3+rwSb01LpH8KxK0tnv8jG2aLNk+Z+IXFw5EAXNBKCm
O5s/ok4MR44QIv1WmOMwoucWjBQLGv5XvdA68arZs/3r9tpfTomEyJFrSJYDtRN5fv95kCkIV8Vj
Y84n3Ys0A4FZMwLI5wmpdNftk1gFBn17xMuIwIgUo+kBczxJys9HrMfSmwdlmE+tia7tYKb6Qzgq
nwK3JD4VWI39zglEh9uDyv/p+Q6nToLeMNVEapw8tc8HHegSIi07qKceLWUf3fb2hxFZ37J40j/f
HunahP470uKeKRDGc+u2VU84gE/bPE9MPxnr6JubqnfD6NSfbg93mbigl8rlTeGAKgYgn/MPS1xz
1NK6VE+YqTV7px8CZ0/pyUp/Ie5HOpzozUgnyzAbaYSb4MaIgQ4ujCvX+ZX5RTmKnU5BAQrHEmPU
icxzpiiwTo421diqK5UO9i9Udw2w0ZVTdWWGZSJOZAeOB7llEdrNyK2KfCh4nfTpfABGMZm+aaVw
qerGvufJk2n725N8bUTuT4jfsnlzkaxEQW3CcRu1k1Yp+YfYSaKDN5ojOn1ZF25nFIVWkpUr0ykr
UyRIlBAkRux8Veuw0RogWvop7+dx3pmZ1bsvamp6kw+OLTBXnqlyTy5OBxQVMiNeyHRbl4hkcKq6
19eedioEASZTDC8+UGKt9ZXK92UyIhGEdDRIO/nTXZwNJSpngEKJfhraottojUnzJ7WGfQatDwsJ
Rb0HXRojqddSO373EnJCeE9BUZEgrsWm6UPDGCsqs6ckrZKHqBfBvRGANoEU3G1ztDpW1Jeu1Bf5
VlI3qW/I+3/JaBIVtUWg1zr8uNzcjFGMFKTXdI95igG2FsTexoNh9tqiy/OkBJW3EXU37RAcw67h
9qdfCbgW1zpFGgAtGuID55uJN3aVG/GgnbiR049zrSV/4D6ndyZhd/BzLTPnraborrJyTq9tYorT
jmSzgFJdntNuKCehVpV2otOLszYWgsJXZASyjcD5dfsbr46FmaQsKlKmXT6ZqT+ZScG/P1lF1f+o
YqVG1MECBN1rqKD8D2NJ7ARPXfBoS5GLQonDSB/5rtLIxj99AJMb5VK9N38WHY/5lTNzbfUkYQbu
K5oe9tIhXotNb64hD55Q4vbuzMmIdmacN3uvUefvNPhnv6pn8fn9nwgqBAyQ3MJAa863TFGaXdfV
s3aCiUjaESbqQ6ZXabYBXkDX9H8YTDYxQOlTL13eHW3jlqgHWvqpSNBEOaowyneGq8BBEEpqrUzn
lVBOYYaarE2yQ8ticV8Wg9sNQxITym0r9rYJzC6Vd7an/6iqQdl2vejXvK+urSDpJmGP9EMu4flk
zhGyHoWSGidHcautcAoj9wvHjbdaTCdXqw1nz5bWVgLQlRMh2Y2s3RucZQkomZy6G7rZJP6IUv/O
tZ1qPymlNHdccqb5ensJr8wqhCAuY7R3XElDPP9ElFt7b55syquiTu+HvP9bNgiQotfoqOzPxFjT
PL0ypwyIxgyMPxLXpYif4+blKChpnWyjVLvffdN7wx0lSKs7sKcDqt86nAsEFpB5WZGUuzY0uYcD
MQlQPzoD598qUivubDM2ToqjlC8gtrLk4BhI3xwAqiU/eCAN+WZGO/9/yHtsyV3lMcupJLCeD2yH
SZtHxPDTrNjJtkYLpNtpYg6e5tCtTmqXFvX29rJe20NSzQcpP3jJ1BLPRwzfbJobQz9RNVZehOEE
zrYq+jjZJ/acJSsTe+XKZAzOiURogM5QFx84aiU0KFPNXuaax6AbeZm9dbKWqgH+KA8kaGLfa0nu
DzjXPSiGE4rnqFTCB8op2ofbX34JkJO8SCBHsiAoq5CLVMU1sCRutDh9EaHNWhd9a5jIWY/iQ1HP
45Fbpb1v4ql86iZ7CJDlHvutXY71H7CSlKzjFMVsFxGRlbblZQZFiZm6hhS/A8C3pNpqNQA4x2rr
lwD+B5LYQUlaAUDrEdQP5WC02D8m4Kl8McEZXbn3rrSb2Xw8ZmnbYWOAYc35dgC5lkSiMVs2fflX
UyZQ95FlPVZ55BwiLck+5HXe71pdmL7dhfXDYMX9SqC5PHyuTv7N5pCyeHDFz38ClXH4WLk7vpDQ
xN1mFODeRqojr61mx0iK6bhDNxVaJyt31GWAo5NDbRYIEzB0Nuj5uHnZpn3slcPLFBj939n12nt4
QI3yGcg+V7Blhk747psKVCnFK5JydMwuSDfmlNUhJknuKZOOnHWi637TxsXOMjL3QzZXwbvfHPIZ
iVQLmnXcAUsX22gWA+rvqnPi9Vr87fveojxqB18HCJIf33u6KEQC6iF/UnnIEV7Op9PMQi7bPKmf
rS6b7ztzzO+7CqX0nTdkwYOZopPVR526i9oE28RqCPXPltFGaLtbmvgWGVPxWyRa0a7s8It3ECwL
8KZEHtYZyLx+/rP0OqhadLLq56zTq7+jp47wm2hlrImjXuwm1Plo7BBZ2c1cJIvd1HoiN7Wgm55h
crjDwcwjTozZ8kRH7Df/G862vb8942sjLsJZENstGgTj9NzBzmg2qDyld0HYNo8COMxBCP1we7zl
zcH5JEjgXs7VzC5e3lWV3SgQmUT2VOZmcs+1bDwVRnDSUCZZa90sQ+LbUC4EaJXckdLeYi+lVTZh
74NFrHACWlxmhqOOG6TFN4Cz8C/d1v6pFUU+bRItNFbOzDIcybHhjtHZpb5NN2MxrV1jjfrQuenT
ONKSEmllQ/3LXD+0O63cwRk1/uZt5n6/PbnLxXwbVYY/Nini+Us3iiSvTK9UohRdnlk96oX7VTOb
CJzN/DhkZbJyWK9+I3c/JBJeA1Qkzg8F3g/4DFpthmzTAA8upFmk+xOIwGBXamG9acrQfIAtbHTb
2595OTAvHl6OpATUXDiT5wNXUZCKxByzpziIpocwLj53XTU3tJADjNKTUZzgaY93twe9nFuHCj45
M/Qu9u6yFZf1ahlYeZg/ha5kJxep4TX7VJjjsM2twICNMDTFyuVy7UMl85CSCHnlxROvr8JAj1WR
P3Hlansjbbw71QAGHAIFf0FwIt3QF18b9PKE4tUDrBJ4P7RwAJPnsxtG/US7vcyfKrSSdr2YNRNN
xG5+ims4be8MrKSsJMtojYFLpeS7VJtoKoETbmh5u1DLB0P2dIPYTzN1fG+Fn4E8HnXQVcF48MZb
RNbK0IK0zxpvFwXcJsFkmh/gRve+BB2fWrctVkTql0v3Np4sKdFjIjVainXhB4eoSul4O1OkjZ8r
cbptcrZnoqbjDoc2/CGcdi3iLZfubVD5+EC+g47isoKu0dtyI0X3dqlbVj+E0la7srXFIUrjaiUn
X96Ib0Ohp+oC16LIsEROaaguNVQ/wXNkhbUtQh3dMb3NVlKdZQiX2wL4JEkOuBWK84t3hlUNyMIh
041VFc5QoVnYOzMC86Freba3Fd4bhTdgIjzma7Ikl9/HyBTFwONSuuD1cX4KdGS0uqprWb8x01AD
0Ox9ZANSuB1U1kbRzkeBqZHpgd17OzXWEPyz9WKH1MOahtIydL3NIhJS0nkWcLG72PvI3xhlbtTe
jlq1pIAM5iYsomnvWm23Ey0CCO//KopSaHRgCIJ+6KKuwS+oahMgP9/ixHsxw5PSh3RNxeHaV0me
9Jtk5KUrnRqoZd1moburZ9e+S6jJRX6t585uLoxpZ9sV/Nt3fhcYRbRNZGYqMfjLGKI6c9CNrZbs
594tnlp7qp5wE45XbreLQwxMGLQOIiAELLlg53siTDQbU3TQutWsVxvV5iYd6zzeuVOVrwz1Fsv/
re9LSDJgS+40yLOyo3A+lmKXioLpYbJvwir+nIJdPFheh5NOBtn4h4kC0Au3gNgZjYsXUltYwam1
G/tvmDUdcEmKw+bKibiIm/wiMkNww8wxdaPFLyrnFDxEgP8iknfZfWY0+cNYRvkWjVqa3vasPUx0
IVeC2bUp/3dQeUz/6XUm+D3UJcToPfX2et9qdbAN0Kba9DFM4tt76OpQ9ORAH5BPALI5H8pCXWnG
TTTZm1EhyAyhY8EWbqf8rnfjvPwfRgPG8wZSg7m4xDJ3QdJhfJaCTWoEosG1zlHZkFU19h7Hx2qt
UHNxJCXCnSRJ9tLxJjMXQbMHEzW1WZ7sK6QZnlXeMht1hkAUZ1Gxz2JnWNks1yaT3jlfRmGIq2gx
maEVB72pcwtMZqVTQB3GnSGcfFuF5Ga31+3iJqLOJWVD+TYe+shJn6+bHpl6iD1wsDNRH3Y/IwVm
ZndWEhX1PXacjrHBJDVAyIwEEmRiXyEKuRJ9rnysbYIg4TulMMQSo6BqLYLhcafs9GCw/gS1jcfU
mBnlC8YwRbESGa6spI04LEViqZ7G7J5/rhrOA7efSiaRFKON6IUAE9g6ZQR4kDq5x3Oqnsv33vZk
LDzUwONyOIC8LZYTheWW8neT7iesxTbI1rXbctC7/YzM+gt7ttu2YR1t5qRcs1Bcri5v0v8/JTxL
QX8Yi5y3DWygrLPRHTPQJ/NBwl4QFDGaZyTs+2kLG6fxkAfK6mOcRJR1bu+t5crKF7HU4ZX+uijJ
LCFv0vXACSAwHdXMdWucG73qN7ArY9d32pp+pdyn/0b8t7GoE1LDkM/vpYuwEF6TZGgoo/Db69Gu
7jMTo9NgqvBzEHq79aokjj+4djjct+hlOI+kDF54uP3ByyDPjwD6TDsBgImsoi6m24gUZLu9GBFx
1SnuAk8PX714cj/EZeO9zqPS7hGlX/MXWm5pRpICSDSSkLfj74st7Saw9enqDMehjufki4YFqrUd
Jp7qX00bMsmGZ+7w6faHro0p990/F0vLDMzogo7HqFLH+m9TJF6q7j30Y9udEmtz+zMndEUvt0e9
3E/0O4HtvMnK04dYZJWqUli93qTTMVea2d3lhuj7LeDtRPNd0QxrEI8rHwnPi2zvDQkN3ef8I/sS
QQLsmaYjIHH70Ftt+DkxubdRhY9wrJpisZYiXe4foJMY91DawaKclPZ8RIWueuVG2BloM5HCt7QW
z5WqabV7NVQV+67nOnhuddtbaZ1dNCLYQyZ1B0S+efbwxlpkJ6A6aisQ03BsQ0357NZBh5VlJhxt
W8/5i+5Wzp3WAxp7CZrAjveoWmqfA8Vy0vvYDNs1zsxl1JKaU1K1HFyyRBOcT4PXm22R99F4rOIu
/A56O3xICvVvhzDSRw6Vc6IvE3/guqpWAtZlEJEpI21ZDpPEhyy29Rx3WVMp1XAMxnzc68IItyHC
MF9Kq9Ue8yiKX4ee2pcZzM0J0fasXhn/6ocTvGg5SCjnsogY9L1WWw7LQHWrB7hgezXF/R6bzbCv
7XmD1UX6pTKq9K89NcWX26fryuaDzYbUDRk6cMA3cbl/znREQa8LRj4+jWZlB0Queaq9UXf8burb
7WC1DUwFtX5nPYGdBzrOk0QVoOBEz/O1HukH0FXCdyEqIrGbTGc6OkAmtrqalLXvGm1+IGaugZQv
Ojtvw6LWRJ9ZXlFLiEiiqZHVQvU4ugGogskb1a1VxQKpXzvyXrJgxI6gGHH/S6yTIjM/Daz84X+Y
cOlZg6cc837RXUJ3enbozh+VKOh/IsD8I4rUCCfPOlM+BJGoPrRK5O1vDypT/vN7kvkmo5TvEKBd
S3i2Ool21lp35MKv7YMCwaFE6DUK/twe5tpmIq1EiZRmKhySxUlCO1S2xvBF0XCAJ3o5U+K7qqKW
G0SOnXBjNIl2miBBlu9MneXCUlSEmsvDD/r9YmBzwtI9ERm72CnLPS6wwctQ1Z/yJstXdu61w8o4
qImQqUskwPnO5YmodnrTj0eJ8frUVNP0WS8S904JU33YO87UnUK99nh7AUVdCdhXbkLuesmcYClB
eS0iZDBDwqFyOx11msY+B2g46n1c1A/GrGlrrOcrUdEB0CUrA5RNydPPPxRtBncO8dQ5anWv8wYp
jW1ktvo9T+zu0IvsD2rmxn/2GH8yjbj8/e6NRArrQd3gIUtZbhEfbB7xc6858xHPlCnYk1N2ueoL
PLTCzTh1XvSY96JTt84g5vc6lrCX0BEFQYfANADeZUTsjLiJ3WScj3pWxl+TWnSIZkP67w/mPImj
27oUGOoYeqzaKiDAY9Hna7oIF/oNbz+CFE0+reFiLWe/w2B5SGuFpfZcjJLV3LOUbWhYffOU62LO
N4My4cuKTo/u5JtwdkL1Pp+1uNxSvbV1FNJiXJZN2ST/oWIVgOmZSIttpw+O2q/cX1eCC+xMWoow
jEE3LSdsrlwPXrY+HpEXnL65ZmBuHLWK17QEryRm0l+DXJDDR/hepNk9MhQWYv/TkfpCjIHajEu2
aXRe5wd2FueH0erWJAyunAEXvgCJGahYWS47PwNtEpZxrE/zEekwHfpIjZzXHDvqM0K9xclEizX1
A0yEynsoW9ZL2bf2moz7lXgDTBu90TfjUrLE859gZhgXtVasHovB0Vp/Am1sPXkt8N+NGlvlSxy2
ZrRxCzfdip6DsRJYr+WIBFQCK/AqfsOypga+Q6SByNWja4TDIYqz7huSDojyocM37oRdQKux4qkJ
7tyh78R+gGw1+SBoVGixybTyFri2ILCaSJLBq/CYX0RA7ryx0LJIPcbgcjZN7ZkPTTlFvlbq2W60
MfMedQX2Og7Rp8CowpVr9Mr9BuiL4iJFdBkZFwlzNDhokgYaXqOT4fzOutl5pMMTPSAGpBUbcuSo
2NqTxPPcDofXtj7Jwv/rUUv+/PkmcBU9CpO61452aQyB8It8Trvnmru22UuPd6RJdcwvg/9uD3tt
7yFBQ/znOkekerH3RkPNha5wqiIlMbYa/hsf3UnFFhnbli1UqHhXj3QJjXRMV/A/1zI1WmhSpAUk
Mzft4vaxVDoJyM/Nx54ClNh0atKJhpc99NRPqZd0sR/3sF++t102SJuOwtlgH6lrfmYE2rtBzvIA
0tCjaSPr/0AZzuffzM0QQn05H6O8hrKTgHSuApSzJrUcttNQo3+LfsJhGEzvvovrbBsUpuo3iPut
bIRrxxFVI/qZ0ogA1NbiANDfRwvT4pfgq1b9nDq7/AnPQdk0TSjuxDQa+ErZheK7XU0dfBZT8eC1
FEK0Af3Klbh/5TR4FCCYGwOtTtT1z2cl4h/F7qCzRtnU3lnU1nauzht2qxh9+awnavF/nJ1Zc5y6
uoZ/EVXMwy1Dt9ttO3acOE5uqKxkhRkkQID49efpfbXTccW1z3VcoRGSvukd4Hj15XsSZm/sSmSu
uZBMAEoM7K9yA3SIh54puT7ryJjMxBoxPUgaejPo2vhcw03ST5AmwnwTKFxb9P3eee830jDKU1AJ
F+dS1K6ufoBj0KFWmnq91KaLdA4+qUia9a9hF1j/e7Z5QUddjLLpIlIo/b7E7oDjO2M1AhD8wbOe
6u0cciJFvHLh3dsTdKl40nXTPQmFVufx7+f/zVMIjpRjeIG3ONfixEaP4z3y2nxh/COSxdXeg2Wh
Qoa6rqhuN2OQKYIp4oPXuRTJG93x2JND/l6B/NaCX9hbVGzA+/9gNbXmIC1vumx61wLJ3+sqLQT0
+h7Xz3de+bJnrwolmjG0Qxhzgw++bok4oN3wMw7MM+WS/ST9dspw7rOe/r6wb23h/37K1ckB3maA
8LBMnERy43YXo0RIx2+tL/PW5q89wnmHttxsBL79+ebvj74+tMCH2J78D9TfRLJrRDEpXOVt4a7P
zZhH92HQytdGbvUXU3cVslHCjvpYTUjj/f2x14EbkUkAhXTeKQpcnn3V4+qY2IwYOAVnp+z2OilA
20QxMkX62HSzUKn2K0GbVMhnOYeYMmJXGb1H/7neRpffQBMROBr1La6dV+EsstYp0o0VnHVYL2F6
mXi6qTXWIDXaZgqad66JP1f6IvwC45CZP3346950G2HzLdHCwKhGt5+7rpZJh0/A2d+j9UnDHMuC
KrTeydeuM4XLO146w6w1n/kP+ncRqlq4fR/iCIqFVCRC7cXzPAfPgwsMcYc3OmV//7JvvCYA/Avz
8zK2YlD2+xUlxcSnK0V41rluElPN6qncTEyPEdOo0tGYhmcrWvv3tPjffCzIWOD4jFZonv7+2EZ5
+NxhcHQuats7WY6CtVstbvSkSmWnqG8EKBIH23tX0fX9wPpeAFOXoS7jHe7m3x+LAqRvLlXEHhK+
amJ8wqIo7XwXMN7fl/WNzcqDaO4j0wlE+1r930UAdC6KNjx3Ae2TvonUQeaefeogIHz5fzyKCdxF
jxP+zXU8mwbpVtFah2dvV+X9NHo2qlpSJKuNwPj//qgLjYGrFWQ/2Obfl2+CCRjUsozOQnny3jJR
tQTK5H1Zl+A9CPkbJ4E21GV6e0E3/JFBMtuNdgO+5lkZxfJh3LHmYAqTn9e8KB8nsUWnv7/aWzsD
gCSQ14uBH9ji319ts4a+roPROtdVM79O8978yG3MH//+lLe2PeQvCBm0j+AlXEUOjC4BiZDRncMA
079Ed2jex2MweycBmDw/Ol7eHxenCt8DV7xxgfswu2nFXAbvYHB+f70gn5bCVo1zFvaMkQsEDX3r
gqW+mTwDvWBAhPax8019p2AeG0nudeV7F+p11LycPWZtxA8gxQ7n8PefgHJgUEeFb59XJd0p3t1g
QAt9aA9jty0qCf1WkCHUFXbCdst06H9f+Yu4kX0RqkZK5Orkr1wH0nUL5xyUEzyETYw3mK4MWWWU
47OujDCeYBqmf3/oW5vqcrNeXvoikHm16iBnDJpRpXV2nLlLK0Z9/1TzIL/+/Sl/5HmsLJjiS2MY
QCjk36tdZfZDWOK8a597HAFve0YsmT9PILaN2c6YkAcA0wzxIAtI5e2Msmg6VVH48vdf8cbWhm2B
XgEQOa6Ba4q+7fWhvXeRdd48d3GLDH7u5CZjA8856ZD1atBMZ/pUoM299JyRdyLnG7sLCjJdXUbX
iGddoy8qZ0GvbTLds1qL4r7qQutTMczo1A2qnRO9b92/DmbbaYim5TtZ/htXFf2ES2ueW5EQevWV
iSfDpBvpnqvKmYabSg3KS6bGjl6dafNEmUkUwu33JEveiDDAyPnmyMTy2OAqJcsLGZmrPbvnDaJp
lnv79BGNlhBQufOeS9nlBf47q77srwsFgD4C6t8APn4/ucHeFmIVwj4bTt0Ph3m0Vz9dxkJgwmwC
ZMWxnWLC+7C6Rl89S5imp34V0XvamW+cJvhWfFyWmg99/cZdiPi0wGUM7mXURvFcuW2GVpm7v7OV
3viesLT4khToWPhcZ36hXu1wcivnPFdR8WugGTXGuyenrJhCvKTKZXpnMPDG0aEGp1MJkQaBpWse
6x7u3IN275yX1dy/t2vDEG/an6pFhEcQwuvdXkfdO624t16S84ImJw0iwsLV9nHtRcE6LJ1zO0HY
pfnnghYC0Wp5ys0oit8Dcr/5PMaz7CCKb17y9z1Uuy3Z6zI656p2qzTIcS2uzLFPpNO1RxIYdfr7
dfTGfUBjA3m5i9YqpefVfd8QCWq1C9we8bIdhni2imj7WpY6VBmsVmsrbvIpYlSbi7Y0tsOKAPl7
EM03Lmba9djuRXRXmNBf60jOTTCIcm79cyjdUIjE6qxSfF47FZBijBWGwV5dL4udzVHd15+AYGiF
9h6SHDgm51vzXvr756LQ98RIkbNDO5gc6vePgLxk0OhB+uee1nibFcOkbhssCJPCcZunJmjmp3Bq
opfQ6f8f4Z9nA86GWUw3BBD11bPVDtGQzXVe233ZEmIJOnuFGpoADbVBLHdrOFdLQusNO+kJvPq/
f98Qf96XbHa41LBAmFqDBP79+bs9D1Zl5O4Z7vTgxnvfrcel2/06xgWrfSfw/3ljXh6GoypYKsq4
6zHjXNtEQrf3zkFf6Sysy/7QyDK4cdbpmQQkf4k86Jq9U/bHXS11/84N9ubjybbCS+IBNOFqrRl5
Ca9Q00WqadJ34MmMWCIH+HEtLZ1CY0eWXzEESNegFXiKo1hnv5NuvbnaYNcuq0Bqco0sjTCHCII9
IBxjt/wJa6CPk70Op2rb3jvobz3J4yGA9RhZ/qHVOu5DLf0ydM+GLG/aws9/FJVrHtxlK9+J82+d
HsosmIf0LS+NkN93EOEW3Uln9ACaRJN4RD6+D9AuLatue+xKVaxlCv8xegWNaRbnfcNI8H/fwiQZ
1JNMj4kXV3da5TR160nfOzf76pzHdto+mqVUeDoF74n9/hlrL5M68NjMS6BZXuO+G9046BpG3hm3
AV8mAwl9lRW+03/5+yv9GRZQ3KCjQ0+cqP5HTN8NdxaukMGZerk8WOH2tEw5kuhNjq30kO/vNbLe
2i30r2ic0QDgLry6BQpBLJSK5+Xuord4mi62lvPa9zf+0ot3NsyfcZ2XQ0Dm0gQgCF0/zJAYSlLm
BGfGe/4L7o3reI52X3U/dbi543d7ddolHvN5cE//+7JywdghjENOxXXgCWe1emaT++fRZNYdh54R
JmLwvMTo2rqJraH55//xQNrp+G1d5CGvX3V0pB0OReifUdcV803YYoKBjF5bfFjGLlozKE/v9cre
Wl1gMWwf0m6K6cvW+i/o0yKX0Fm04ZPxC/kol365KQPpf/CEam/2qjCnpA2r/n8vYwF6QWsH3AC0
gUbz74/l3mwgS7KDgtEVyQymkYJ1bNq7uhKIZXiz1tmaG/vzpsz3uO1vnBaLG5U7FU0JUHZXz7YH
23CqsgrPfW6opNxbI6u6kqmtNPMEHHz/zjZ647RAfuBSjdAcvSzy1bva5kCbm+fR1PVOwOvCu0UN
3bcVa4N3xJ3eejW6jxfCMSuLNv7vjwo2ilhXajpzDEkzc2nNDLiMm+yttcANCt6jBb35PDqPpGcX
A6trGcR6aXM/yGlA9vMiT9tqRA+734l/dlNPD12zvAfqfmsp6SWjPY2+JMHD/v39qmCB94v5C/DI
vk8nPCk/rtgNft4cbbwHzv9jzEh6R4wi9sMzvmBTr45G3XfoIkZFdM4X6R3mrjI+dWG9Z1Mv9QEL
3TFxDafhlg30klotPSlG/p71haas805t82fQ5Kdcpn3cuZegebWF/Ioc25H08cbWqDB5qMsvvfas
BenluT35lnZeXFcWw2HMm/773y+lP+QxLuvACf2PTwjXb3C1DvYYFmhNTNG53W0TmmzfX/Qdo+n7
ZFZLG29ut5zcCIESA683FXsYiDICi7DrSbW7hF8udjgXPZz3zjE4oMv3/q+a2jbJgbku/3O2cGq9
hsMUUogGSYwlGywbZM/gNY2T0B6b56RsCvQh/C4323TBNfFp9Cj043nE5i1e1WBMx8VYxz71jEh9
xj3IczJVggFIIkdRVznt4I2pb43ubd44uZddTFqcZNvc/EtpzHS5YI3o/YXQZd5YojWMZPXy2tFJ
TeK6zUldR75yk861Wwv1ilwthULpsrPqPUHDpsofVNeB+SwXB/0HNJG33rrvjWiNzHgsgsi4cWuM
sXVS0oEp9gRml66e0OhkFhcv87KRqeWb4RaYCuVClp8ta17Evb3WLQXZnkdO8Ykujj3+661lEN7k
mI8IHU9c+dYSR3LJpyMacOUI93Ivou5W4Kmo4qDGIfnkm8ItkmkJc+vRCyX41EYA8UnKqth8NDBg
UYlXjMBYkb3BJ1ZVpm5VbLmoOp30aMO0inQ4VsepWGV3p0OxuB/KAumyswZfWx1td2rDJGrsLsAd
QvfdDeKhZnvq4Ydun2k9bl3So3aYZ3akffd1akbd3CAjnPeZo3JPx3NBeXYwxikPs7lzrC5h3FPI
dPQLe3palWXvP3MaSM496uTWdg91t12rOPIQ23gwUKDHoxHBgPZR+X65//SMsakOYV1X5f2MxqFx
2HBVnp+Cokd5sMHQaEih31+4T1YH0eAMDG0pthNg1T1Kxrbdwtd5KIbtX3QTN8u/yN028y3Dy276
seeMkUW6zitqvNkKR9pN0FKPOEmWs8u2jcOyL0o0vh3pKDvBksHku1YDDKvPtppzZjiEw3m4j1ot
8rQoKfPmGP/JwqjjyCjd8G73UaDLjGGb1xsbig9/trfVgCEWEyC/rO7zfQ7G+8qAMNYmwtdOa6WV
7K39ZmN+1Vq8BOf8ocABkfo5mmGklwnJQSW/wPuS3a217a5xoD2uZJtFrbG4R1zD7BVKslOXW5VY
6CjNa2xpuZYrjN4dCFyKxXiD71Y/5cK/7SOsPbMdoM1wQhV8ih4tUTm1n1jKaqsHBNaK6WeR702V
bGZdT1ZW+p2apmTdJwA+biRxLfcN5AO7OFpXlhiFOaes1sQaSuZzqfJ2q8+8+iKl2Bv48cSbMqLg
u9FB0QNIaA3346LrIc6tZo7iCzmoe2mw/FDZLMQk7iPqWhra3SiaF3owKOUVXT6Lwy4Z5tmJY5e+
/RAw0tzTfJlc+055vvROOgwondJ2ACxytHXeyW95x1Dgtu/8cH9e20VuJb5lk7Liet2b4ifyWdh0
0S/Kq4j8tZbmjvO6YfrTEcp8D8LJCAZjiPd9N3PuplAV4qY2ZaBOELlqdCjMydaPk6cnvJFkUeTR
eRsLb4+7oQ7cn81gTwVu8/W61HHlRMYFPLoEZv4zdztDf3ew7R1frKLcxO3YzGXzsagKaV5ILIXx
DVsLx6XPjtl5LKPdjR7z0VTmbYmEw36uDX+y7VOJcnku4mlgWJDaBZL5zaHzfLARshWd/610pFH8
qNQyeqCBGFVmpa1qdWyEMOXBVotd3PJxR/FDIA8x3vubZwCl893G5CxgAFWu/6iib/YDRK6wbmNL
ectyU6x0qggr4Wz9oJ9vFkU8IuCiPxr5yB85YZU3N6Ot/eDQ0J0rPohJquXBKqWxnEwxddsLGyTw
E2fdpEr80Z3EcfGtTd6U9mKWN3oWVnuLG+C2/KOHIKj38zgXjJr8pbXqE5o5a36uMLNfuKSEwQDI
LsbK+r4EUJRPdSh77DRntHS+94IAkoQAj+Y29odwXvbMKcZ6Q75D4NX8skeD681JLl14FmZRuuY3
SJzCu+1LrfV8aLeuWF5tZ0SyYQ07RgYHwkynjpHw8TmJ6TTDjy6hR+DpIPa6HpI6X1dxQ8yT8lPl
bsP0CirO1EPmq3yS3zbN9lGHcpv6gKIGrJL4YFuVp09NCNzsIfBLepnQ2PP8hjnv1kdJORf+cOpM
VRknnh34z/uq1+pzWXCqTyixB9uNMOwKQLjnDbqKUS+t7gCC5jOV6BS23z3f8NezYu6Bo6g7N9p7
oePfIJLeitW3UwIB6k7Iu6L0Q5BEjuvYSE+rFbtfMpKjAt4zf6Sn7A4pGfpAL3IUnvBFDCSN6iSS
gAIfNX3sPuuxH0FYs/O6AY+3daiCx1qQNd/Lutu7rFlCw5ljoMVFlXYQpI2kN0J/wkcMDRcQm4iB
DDclSvwECwnONuHb2shmdJXr3xS4ZKHt3IAWPUe9OZRZY+ih/Or5Q6RvHX8b3TXbnA7TX2DqYfRV
TYtRfUQzz1aZD8d6dG7GMcixa5pmHEljdGQEbkkm57R/CNy1/KxMoL136PnlxnHZ+6oqM6C9VSDi
XfnV/r2ZVtH+mkZp8gsHOtvRoy5Gub8Mdek2dSKokPdEu11Orrihwr4+OGrCrGqfI0cf2gkdVJxY
wKhKNyFObvlz7lrOYe8MOQMlQ0T42MMitB+KSpfDGdwBdNQUhgamM5F1WZEWtORPbqV+y+aha1NU
CKBQansfxxivvVY+1tLgU+m17dF9ZaGwghGR96stm+o5GMdyIXI7SL0otUzkY/iTnptN5z9kNTF1
NwRpQ6ZLVPcSm3ndV68Ow+pBiD5sju0Ujv1R9Q0Jt4liBazkwpYHaJhed1Aix08il6JEdJWg0j+s
Y+4FPG00w6MeJnSDgCgvP6tQKS8Ow6L6hvB58TI62gTCWASLdag61WL7XKBxvLX7WmeAPhRKOA1O
c9ERaorbHJQOpLrbGpS7bixDgdKUFWH0tmv79XlznHx7lDI0oq9531hVDMPX/+jSMDY+Gii+rT9k
1/nP1mAteH96ef6od4/PuTkLqqKm2amfDXS1Jmld4T5P8+A8jta+u3HU25E8a1TTU32h7ZxMVAnr
WATbXKedNftkvtL1SO1sRNzxW9LWcOS2LbwbYU+bG8NhmJ4FXf+KoMAy/TsOrhwTtJx3nYZ+jsjx
4IryOV/YkIkVGN1zNUjxswnDOT/akRr0t70LnPan3jEYS3TQ+OzmUlgmZm+4FudZuTKp/EaCqaIn
rC6H9WW2J28GpVvgMLEjddMnZmfU3R15kqBzPTUkMyPBXJKf5zJ4IrxV5u3KMNJNo1C7Kh7HLTQP
Fdt1xzOzqINfOVgtirGIcvBYgFURRyyUSZdXDG4bMACLqx7tkZHhHfpM6/rqGoypYjGotc/8Iiyi
mwbZyIEkai+KY638wvFSXEx8to/nbEEGpjy4dTftky1bXIN3y6LM6mi5heFXpHeRjz/u4pkf26bd
/q1NHOlSj1/yqXGMaM4IYa4d++Gy6A97rq2IqsklTUDTcNdRleKEROvDa6Vs0kYvS3nLOLkr01pi
uohqVxGImwE2ePSV8Nl5WU2UMo4Mz7Y9j3fTHI10HaBvMZsOu/7YOLjTP6Ad5xRfmmAM+mwV5uQc
69U1h0SXnjce0Jip1vtJj4oJkuin4TtdEtVmRtAQ4gqH6+yrrPfBPl3wfhVsgnWLbgqMHYYvjrv4
R5mLEahP52gECLtma0pU3PxqfaSyCNbUmZsQmXch8XyyBTRPqkN8v5r8bA5hXXCsnTq45Qa5mPx4
Yzj6Sd1IzIZrHSGpuEadYEXtmVm3veFQ4rbtGiQQ40p53KFVzbEbFk33ZRhNZ0FJ2hF7GqhN6bQJ
h3yJdYSI/WnbqeYzG6X0Nq0F6pWJ03iFxgcQA9RXJVoMZPsBEXGTI0SKVdwM0ay3+dNO1xTgBGjs
aAXGO1lzp2Kj9ou2Onv5FljyMcwBvZNt+m5Zuye738yHwa3Yq5vZDlHq+Jo7M55yWGCJ626Rd7cB
+vPjCm+QMlH5uOCduzT9El+yn/W+gq2QP4wgAoofo4XWeQo2EDyrUmUwf6AapPDbnDmCQhYVxacm
8AHt8UqBkTZgvL6HIOI5fKPhvGrXqTB6knnLdMYuV+dkFWoebwVuxn5Shho1zcqcomc/qLzPDT/1
m0cya8YbZjgzRtD4fMMisXSbcYyR4mt4mfB72wdmnRiKIQsEUnwNMKlrnJOzt+5TR8FFZ2SyInnS
vSGHo7SwIInR+dBhKsZhmuNqM4oozUM8v1Jj0xtu9GJYPqjGAhdklRtQhrbO7fncDK7mQoDRFdc0
JOtUW85Yxnjwmd7NVjWFQyUs3FdaHFF1GKpwdtBkF71MkLweRVbvAtCWE5aBG2+oV/ZxH3a+PtpG
R5zDHWk7TFNv+rGLH96vaJmKr31p4+6MUZ3/yxyj4h/Wde+StUY/yolGgY+Vm+t7z7hAEczWWwKS
jqg2MhG5RRvjTO69rovyfpXb0i1YxyupEz9aum9N0EJIERX3QApCfKD8EXWfn/baVBKiCnBh22kr
D4gnLZR0divS/SAqXCt2kEb4x0OtW8b4AfpbLBGk+OSPVCdxZW9+nW1NGxhA4oK2SVY4gVBkV4Wt
oWHMk8FlGqinfu3GKMlpW9wZy0ZTZumUNWXS1QXez2SZRuxMWuGD7OpcJQNK5BcDT9VbSUV1Uibr
MEZB3Bpb+YE9jr+UL9W2HxeKkA9+U17w5TkyqAcY+Aoll7ya76yghiy7uWp/hbdL4bfmcqc9ILcR
eWdUPT4pu8bZaQ3c5gf12QCp1xj1eLNdDt/dIsfaSixZVUucLxHE30hP1mPo7A1qBma0PBqu26i0
0tpXSQ8+6m5FPOYejkRLtcoNuXL7TuKXPdW+meWjalHlm43hOHdc0inwqHpKgqY1iZZbXhZxW1AX
x8YWMSrdox5PgQkZ/F9G1eN2a02oniTssnZMlmaYP7r8MisD3FWU2WzqbU/LSqOD19C1CGI8pbpP
orc39Ag3QXgoJzL6tPAr60fnmAjGqsGy6rSm08hvKWrMPpAyHB4VVn1V0vtG+X2w576BhduYRkxF
C7TdU+2KXRu1x2GnOrkHW0XbM1xrj4pug96QFUr6C3dGAz8kDGb/yzpQZc8hDCkKX39+YTDee7Hj
7Y7N9bw7GwJ3JoDKtQYLmG8TymLRNPOB6ykkwwn3kqLAcmqVs8aXFM7esAlJh9n/iZkKjNLO1lVi
N4H8V6yac2NaL005hZfS1vtHVLX1bWvCNY1GWFqJmff1g1rotnCb5OEnWeixOoyOT8QtgfjIGJ9W
nybIsDuvM7dmC2/CwwSzo3lwwzHrHYjQ0uriaZ02J64d6QZpb++64P9euwwtJQEp30FeLgaphO2q
hZdMy+oQJ+Jps6wcxlqHfG7Ya58kFA8s74Ke99c4l80CbbSwFhkHorYLVP+GrkutPjQf/GqaTaKz
aWNXpmVkJ2gDRz9dZ8BWtuTie60QxK1iP8cgLw7GZXgiAZrxWnM6jJO1P8DJtEkH1ifQijmIAM3P
kpxcmTiz0/ZpN2uDrEcIuSZB1W7uBz8HwsuKWPYBMj4tLqszvTz1qr76h5TBhmYjlfFzHabGy7Z2
9J97onKXDKoUFNhmWP4y63mYM/pP+ltn42SXdoqyLZ5LaGjJjr/v9AxSueg+EF626WEwHXkbLH71
XNW48sVDaeGRSZTuD3sIrvcW50Z+ZK8Ca2CcoHKRFXhP/tqDda6TehOtR3bvMGpERH65aegmBknT
4qWKd3Xk5zF7C1e7jo5EeQC/1g4Hl8aTPtBApGoZ/NaMhZx2Avuw5CUh02jmpPCg3GZkF2MNOaBT
VWYyQok+mcueozrury2VYle/6tWowkwiUknRL+auyWxl1k9+ZbjmyebErAk81l79aA0TKPTQjq66
syQ9/VOuYBnc5NVet6eIZECkOWnRs3D2mr4LokqgKnpb0gamTJ4TqaeAIl3Y7r1GwNeKtx5JBsDV
GM0di23ydaoXVfInc+AWJ5KRzUzCzti32HQQtEiYkDJcsnpdl1iu0chOwsqDlDOXLv/aqnURh9ZZ
dXdvGHs/pwvJQ0GO0NXmjVmD+qtG4TdHzOXrmrkHIKPkwjqMEkpyrBaYqJfTsZOqp/6KxtV7Dbw6
WA7BREMowSu67mL6ofP8A5NHjwmCQfGZ1EUYdGmPNRvuwTvenSEbwBysSz/4P1mT2j/tFDXNU7jb
64tNpicSIXwe1c9zOd2XNe30Y18o43mmxWvHcuzGipHTMgRDsuyGBfNqyP1fri0IcD3CKV0sq4ga
uFeItscWWB4jWymLtmS3J/skolnKYw/O4qUAZNklSwH7WmLoth9yT40vYxM1MEDZaXXaUvB1SIUw
wcmI9PQMnWEqg8wNuuBDZwQ0bLxynU0UzFtuO657kQVRZTQJ3Bf9EXvw8NUsjLC+DYtdWY+2lB35
jT2URQaPeBpjoop07i9tW5nald73UwAC62MFSWNK1wl3mqzpOJQHa19yP+FIqxUjb4rfE3CA/FGa
cyEzJTzrIzE3KvCTNPvXaVWejPeLysq5MpXnZrRXqX2i1XE+trRLq1hYvfFPE/SyjwHjejlUZyXo
R1S4F1LClbaTIEwvT24NIT4p3E794tsb/yoV9SJuyAd+DSKguumHem9jc3Q3hg+yqC4yT0xmDlHd
FnU2N0tUZDUOO2HSBlP7Y3B2MWUCgRLi766Xh2H2nH/cS+UTTzv1w5FqoCuYDLfDbR9SbKc6LO08
XcWivlbd4H/3GQD+yq1q+F5EBgJ+eW6MVmxiT7BlBBeyqnrq6IZNHfopd43X6awTyzSkDQ0B3pmy
LhZeoz+0yzR2yVxr74lvG2gOs9u/uDIYGgRKyoscbbl4Lx3VjpWEYlcu6asfqITf1g2HgiybxiFm
x9h4oqmBEYO7l1umuKHvL6fyMzI7+ZiEUMu6LGeWsR+w8Laf5RZcRA289fMYbtWWVg0K3Dfa3tQz
wJW+TN1x3h/lRITLwn5Q+xnid6kz6iw+V4XeQpR0i8HsBzPUvmDZF7dOfIQLxmTOpbMmgh5Jn41Y
VsxxpICOxd7WltRqYbOzzmXvV8k+u/tFmxp8V0fui3n2WkeSXsFUBWkwyjCt2wWNHB+9xAPNBLs4
uOa0/bCI6X5W6K44LesaNZhZMh1hEjchYbPmJe2P2h3Kg3J7VrBHbHaIB1mVz2rwaaqzd/vXwdo2
cqXVX5ukQ5NRxDOe9Y+7rKRMpW3Un5mtm1XCWHv/N1+ojNKibUcvEU0VPm+DlMFRolr+LcIL43Y1
xlndFZRMp8orJ5/03lo/194620kNlGJjtjT3OgWVVK/HuSrrU7PLIDqEOUbZicfoyKC0m8tbmi3r
HOOmFN1KF1B4bI/7uCaLOZVnSPPNmLS+nYu0IdDcUg5LtAGC0ZnTbhKdTEYNwiSRoygvbbdoYM4W
0Nikh7oMzG6bQkGglXvxeUJXSWYegyfyMTKxOm0KY34mnx6WeHEWTPDWssHSUDlq/+XkIXzgxh72
e158L+89zyjX20ov1Pp25xXfQ2STjHhc6EInLlvqPhwAoyYqsoevQoe00MNqy8O4lq163Udt5DEe
EzJPFM0JfSjGYH0xNwidJmO5r3npG5/dwsy/Y0Y0IUA9NDSr9U6RuNJ/xYq5WwfzdnSKYU1sq/TO
DjnpkjBm7D/vY5H/2riBdUwV3XxwIY06MY3/QcVbDegxKUzL+FpvRtNnTUQJmICb3uvMiJyeAZ8z
bBdL3z5sk04ZF0ReY9N/akSEJNHisxHTdYEymLnzXpHqaeH5sa8EYjpDVARY7+2BmlKMRZgmyh32
AI8dV0YjhtfjfhgxmEzX0aMWMMdSO7eekoaVLGqiRSTcpX8MnPVCr91mGcYocHW4MEQ9IKS8216D
RazFQXuRsaQ0jJb8ZBRjbz8YoEXbQ+HT7SVcV8EdatarTQ+nq14theQgia89dLQLLi66wyb1crBc
vCwT1KqIlGKxOBuB1JK8U2/VF0ew/f6PozNbjhPJwvATEcG+3FLUon2xJVm+IWS3nKwJCUmS8PTz
1dx0TESP3VIVZJ7zr6ekqmisGHZZfacq3XcoL13z14qkotoevpQ/3/treqnZaNLTElVAaNaraUgK
q646Ox3swnka5WgeNdbRJPflCgoI8WHYkycm2SNWIZUemGabmv2NM/qE0KtcL6WnF8Uc4ns/G5tU
+xnwmkF27qu1LRKiZuxTjfuXN6e7loVfH/RXrE2TPJpunTwuCVF1HS+8qhygQHr6VqLM43U813r2
j/TYKH0axiVUh21JxzYHQcjcSxx20QdnKg9nChDA09etVM8F8RI5XPAMJXjQp+1ubCcNRLk6essd
IKs619B8APWisQ2hfzrNDqsb1+rgNxXzY8ayTI6EzMjIG4CmP3zeVpppJz++fiFL1uQ8evxTCa+9
7Zs5+7FTHRgf0LgBPxpKVXFshbb52uBwmGokOoVjJTbfuzTetO1MdVH5FfQZGbKB7Za9cBOnuk0I
y/nQVYVs2Usn9gTkJFl3bOJVj4z1aCwQtrmkZrfG1PRlp0wmOHEbcyCroN2LZfHDX1IJSxaNCtIH
8hQZ3F1vne4hMAZxhjX0+ts0icr2waG3T/zEVqacC+oSrnxvD82cj6O3fWb1oiDFevIV7iJVN/qD
J2KmBzrSXffYMDkAzpfQ+weZxgbGL+iD5lhXY8Jxn9QmPYm1hOVyouCVutfKP1pLSDW2ubh2SXIW
AwO6i/304aqo2x5XAJj+ndew6tu8zFZ/e+ik1/Q/Vu7891L4/faDtD8+chKs0v4IxTv8Cadg7k/8
WLbChUdI+tOssfB9ttbT6qFEx72cV7+aj6lhur8MsudKHHe65PNwCuPfdgg0qc9AXM1lICY9uLjr
KN0f4ZryjWxbH87HOY0nDmUSXjaOQb2/uHXfbxfEPxBH+e5NVXSWAFderiSMzv02gjzkISOrfhl6
yz9boO+dpZyUpujGh1JPfnUJChQsSpmxz6PVfKFWpb4GMG2i4UczV05/2A2lrnemYaM5jYGTZM+7
iY1z0vFgxiOZ5/1wV6XuPuUBvXxkhe7SNXDNQa0PgwzX4b6qO2yu1w9pvZPZHsU/V/Ll7aPHEyaY
ZWDzoh97NK9edETrOKmGMHEWY4bJnVaD1o7bX7n13FuGa+cypX75voI74TUyFjIs6JY0ydUyTaYo
WzH9WQy83xFyrP29owiqjhTndFlh4k1iMNZV92iieOtvhLMsB+Agc1Bu9cJCPXGmtU/cN+9lnJaH
LJ6mP926TNSuq+hXfS2dL8pxrX/vmOycR28NWXZnJP+8MelXS67te7LiWRwFbqCZghJh0ppqWFb6
gKLEoSsoaZPnehLdu6dtGJ/csdNABZX9nQCMZtxVXbn81wVe+xi7E2BeywSy5KFSu3PbNXq2h3QJ
4tdmmoTMtYmy733RUBVCTfVFqCh7RG0BblWWIvmrglCEJy7/LHwdkm30TxXDmi36RrQEJbptnEe0
6foXEfn7GdI8uAPuAtYLh/7VR3p6At5IZe7Ulfkb+mSRz0gjOG7CRh+ndGzMaZWDtqeA/jDKc3sC
fqqIOJAjjL88ulFFgBp2sahIWUogcpIm+mpkBQpA2z2nixBb+Qcae/xKm+0JYXkmi5a+EBDvKaMT
3fjY6fKZppQqxxedHCehwUbnutwWaie1Oc/ogaZDrN1en/2OKyqvlqR2C56cjFbeuJ065kg2C213
QyBNGrIrUBKxvJhynW/mGkcvO1PW/mY+6B9RtrpsYPEUXSYeyYBlbAnQYo6ixXnf1dU/srXia1v2
kHxe61Y9trN0+zsIlJ2HtRzr76TiS4mivdIv+EuTHLlcW0G+LfKxiWzSnYwZpuCX2lL5vY62BWt2
NcB0oqvtg5xbwXawX/GfyHOd+7bPpuzXhgIoeGwCaX5V+7RIgMbeOhcShroGYc5E99cgUa/ke+Ss
SdErh5c/1T584YQ14hyUe1KelJvU04NyujUGb6+i7yod3P+QwIo5B2F33deNoQi7TlCvzY+tc7FK
9qlJv5295MUpbdMepbRzdY7WBOZ1Yga7rwfZ3u5u5pFtIlBzhHxXDjyGnY86aofxlUeQ/W/sbeud
XO3O66GOGzUdV2ZfVWBCGvS3HqvFoMXxuWscjn/v4uFbAtFUYGxFAFti7rfJKo//nMqQi3M/i3Pd
pEEFNrzqihFdRvOpopaKVmWY4UweOiQgbVEmHj0IXWaZ4Kc95qeKS5a/LnFJ8VuyLWTVZuUYrybq
mU7nqh2dg9d44wfF1fz1ax0uZImovUlzs4gScUMWAI4GhFpkzDYhd0HqVMmcT2j7EYOtcVvfismj
YtaOY/TtaCPnx80xzHbhTqYjUhQ3y+mkjP8GzqKHwxxOVhfOLpDPrCki1WKTdNPn5daMy22375t/
ui4GYF8uT1G8ArjnXLphedQbl1ee2aQGmxl3dYR1QPmR6SZDchQuNXOjA45ykEuM4qVBXcQevSmY
jLGbq+k2Hqo9viR4/HSho0lsN/R+hdWx5peJTsaGqYH0iWSFFq+JHirbdC9jZacP9pmSfdtx5aso
veiGq0a7RbYvikV0l1ekfumcm6nfRZ/jrB6aY1lP8nWDxv3T2C17DMdgXBljpvqfZqIEb4aBHQ5i
gdAH596Nf0m2gNELedtT427m23Xq1uQW8VyQ9yrr75qh0TcKnJG0Fbiu62DqTbnbd/43O3uP0DDw
+59D0rdNMSkP6q2dReflbSzc5OCl2n52VW9vuO73uwSAHm4zrERXcDq9iN3lf8GcrFioHS8turTb
CE1eKz74pHSRs1Esv0Y57MeWHXUaTrd+063vIZnu0WEoy4EcrHXr4MECM9ySD9qF5Gc7S4SJUTXP
vlhbc2cW1qVaIpvMceGTJOvHfRDkW+hN75s/xKcZVw9qAp8czJNkoL6GWtUNm4mj5gTEpC27XO8Z
s7hv6/EtSpv+m/MQAUgruurZTd3qeL3p94KrIy2/UySBpzQtIVppY+hQi6hyei9JvYCMZS5Oz1FW
Rl3R9pKzgIucSEG/QkDES9OF3Gd2446w4bQulCzghkWMIdaTQaN/n+2W+wWwupsPmIf2+ojEA9rY
oT+ue6V2Un6GPQDFYQ29PrihJUR398kgekgtfxnHragrv4JDQ195hPrR3Xnm90RiqqOozwGbpIS/
5zE+RlNVj0UXqxB6IWjYGexOZvVZsUXIR50t7npDyLM+x76e6A/bgpfZpm571JVouh9d2eJfavhx
GR16fkUKheA/hMB+ddF1qVu+CLIpb+mPoWcr2tsQeNFBpXA/CzalgvuPXrKdfDiW7Wh1kCz00gfu
ix2arltMMKz+G+k0B+0TjZPrppNL0SVa/2fbVpT80GnXHUH5kecu7D5/4mSo/AKKOKoOKAkD99C5
ZfIVRZbwBQtxXVihMNcPbVadkj5O7rtwnf7yqTrf7riN41Gxg7qXQCbUBydIKCGnKLlSD0njTwsK
w2aY/yCpZmFHMO4/DMm+/5x5nYZDXTrmbmMUt0dPNu4fUsjX+41sreq8Om76umIuCXO/65bpEi87
w2zU69Y/8KI0HSZdYgUPQW8IwdKoSAGyVDkwKAxEMrEflMn7Hm2gNto3ASWuYzmWz3MXivpmQ9AR
H5LQrD0JVUmwHJy2jvxT7YwuF8DiLUuhdlJwYc27zD1vcQzFN3nd/LgTDaRotSrngScUNX6Ul26y
whZMWUYoY2lteVn9CcUTwTosEGPKQNI2aRPcsANhXVt426MDZyXNp3MN+nfauyZ4JOUTgYjnj7VX
uPMOtgoWuyS5iKw7MopLW31UdZ06v3f2J3EewMS6A0/oYLwc8kWuN1yQkSnQqALnWaRHSbEiWdaH
kByq5LQkQJ6HdY3i9bJ6EyrwuPV3rmxUcoJneuQ6GeLe/coQtX43kfY7foRyjs4eO0hy/ZPczc3G
6/gDKpUiwMkpU/6kEpzUCG3cV2obVwTKWJ6aPHSgVmwy97+aEm3ZAyG3ojoFq7Qfbaun+rDWTRyc
QlYzWBop1XJelslyBGRJ693MDvf1ua3Jx70Pgb6cE+tXonMfNis5M2MBYjZgeO4Fz4rjFGo1012g
FyoYZMk5kKYtH6/jqP9MF8fLOa11GTKB1O3OgeOE031s+fIOvarNi+5RcwILRVOQZ9NVVu/A6spT
VO6NeNo7eP8iXoJwOcXcEck/PxmTdyywpT1ZKMzktsnS+U/Aew380fsAcmNMoVXugteSidcL1Cr7
JPsDw9P04I1uc9d4c3hqHbM+ZGPlESbAlfA40DvwhkRyjo97h4UBUWA6Bw8L0oeVtTkIXkaqgMVh
UiSN3pZqDX9Gk8qe+lBtbQHV369Hz0TyB6a/oL8TyD+ohmwrF3osLZ3LkilQldgOvntMYBxZacLm
fVuE3t/6Zojby85v/IgFtCW0LUYQc6Yue7zH/4PURRkcEVedSKO4tnGjcanHIi5Qea4iD1cdMuvu
EXtxEszYyx3q9oiLJp0SIikrNSAamaUH1ZTi37K32XZO8BhtRUPX8l9UsWiBK6BtDbMR7qcV7zVN
q1V5S3itHo8msPXbNsc8a1cy83XbBGs7nOpVPi4q7R60qetP64D65jH3MELX8nfXz8k9PLV9QYqy
/YcHKsFXAMoNQIPIlbSSqu2He1OH6F7kasLjUkfN+zJ6oDArN2HhIrrd8hFi5xWdzPLXGpSTLAZN
8hzElSlzWRFHdoX0x7tF2PR2robs5wBj/EiPS/c9ZwvL1FyF+rZRbfRc+8Y8DZO3/HLHIGPoyMz6
pPjhwPnHqPtoFEP9rqPF5nqcwu9+501FtkWuWyui/q5Xu8vche2uCDPXPqjehUnkLumjRFqy0vt4
/+st4O6juYrzddT/0inbz9Z0zDUdjJcvYveg0tAer7jxsV5idWqtHM+7l8jv0XbBjS6j+GZeXPk2
e7N3J8LZgUUNWYkiOVZFNsD0RbP/gIByObJGry9IT/+rJKoaMsqzXDYkETmdx2RBEhNClr7cL12V
feG3I9KjudJPozq7yaif0MHFb9cX+tz6MHqO5cde97C+yEDocyrTezGCf/vhFuYE78IvR6r7RMib
PUL9nrKse5Fd6sNuctcehiw8NWab7wTZDtJd6AZOv/tlRYkgt7sBiWLOv7WgWLG9n8d5+FlOhGQe
6hEhzvpWjw7rFcmey0GnoxkKlHLxW3rtkjpGyRwcJLvmQ1TFCRrxUU//xfHux6fW65KHfe7UzTrH
swD5nRRK+HRAO1KbR3zqPN1ABqi9U7nMp30ww3KsmnYjvGb0kkOcttEv7e/Oy47h831KMYVUg5ie
BkeK/1b04oxWpDZ8xX3ofiwsFL+dyQl/Sqf3niCzh2d37vpbJZx1LtyqDU6Cu+LeG0x/zMCh7yD1
mZKXze//UQop0NkMtsrTcIyPC8Ih6Hc/e9x0dBUaGX0EZu1+e62/bXmXec1tB118TtFIw5eRjf4e
yy390tz6tz5s6b+sR3CUPHrQJAot/wJkzZyjTggl7AMJlfJNeJopPlXqDqQMm3ov9vGHX2r3K8J5
cmQMgLs1Crgu2/1PZwqRiu6tf1zmKXxLeVcu7Wpq2AwCXRnJfwju7WcSYvmrnCnx/9TZ1XRhI4He
L9puOXM7yENfzkjds9o7wa0l76i4+ntG5IE3GlX6s9eG3QeXcwJzV/q3rkPAJxqIrRwOWBPds13T
7s6VKLPRDTkSdsXr7Z8gdKoXG+PL6erGeUxka1/3ZvJtHszKPxmMQb8dUwaf9Topi+Fi2m4Y1hyD
dSQsf5AV0H9a4nsQDXth/T1VZcDfL8oaaEQZ/zeAgH6NEX8iVtlinjk7dPw9Dfz4MwpwIv+ZsUV2
4/WhAxSZ+ep6jBBSs6UC24BZed/EgD9mlH19XAcVPCCmHO808sg7H/1GrhO5P1lywqoD8jzPKaJV
IoRMK466jj3yCFI4PGdju0HoAyC+lWKuX1o4b6SlrmNBm8Ugfi9bKRf8VSiI9O4M/1XLLIo5xuud
xzrKWBoiqk5zr6k2+qSJEX/IGCMfdxwXGpTX7N/KAzeBW0GGGITp/kZzybAUnvInUxdxR9TALdrQ
2Xy5u4UMz5fdr9SFccQLXwLt1v4texgY0Z45zvI99Gp1c8A19z2o1BwjGEfP91kaZPCXVom1/ztV
o2yeEgD36a5vPN9n1UvL6cjGskfgXE77Ew1k1KFKaaXXHxGYrE2h5m7cWaNk7JE5tI+TqA52l200
8GutrX+L0aPdbtgyNAq+a4cmbh87pCt3QjggpmfPdGgQntTW6TcnrhDaHaDu6/1UJ6pMnnVapv6D
6JFFH6NIpDe4Yfb/SLCu+0O19Ut1qdgChmfZMy6cEARZ656qyevT/XFwYpWMp5kNoxHnOQGlq/NU
mdFgu8vwqv1QCkWu4cbTe/op4RxiliP4d1wNwbhtOBUitMrzOZgQctQ45XYaP4cNuuGIODZFuaD3
UuEMdlBPuPfdgHCRbjhYGDbawW38eUTXDZ+kDhZ1nRVFsMaV9yghl9KL38+65JOEv1F/Odh88NN1
V57RN35JqcZHP+/GOaM+q/WSpwb9bsDQXi4UW7npnG4zZWHsye4pSetV/FzogA9e04VoyUeUMNMC
jjEHbkuJJ7aBt9jrFnljcNcl8CDM2rchKoGMNdau6yEUfkk4eYcW81gj9GvvqzDRZcHvXc8uxJmf
2l98FxXS+3i1XwumWvfnNnE6/p4Tt7fsBFsD3JeLWfTuJ/FVPukyO9Nq+xIv2pseR0hc/wa79OCf
ScmYUMeHE3wMz0A7YoayXV8/xiM0HjrI2Q2OIWxNcu6GUup/cSzbGXIG1fEPnAyl/BiCxYN6Xn0f
VCSwihnV1KNXP9oepytYOS0w/qHGfFSedxtbiDUWM66LwHU0w26P4LQQKZFGdy5ijXLH45EG9cnx
gzr4Vek6cR4gOTe+3ml25u2xhNVKf+JmwVTgymogz3Yfsua5Qy5MyTnJPuWl2d2kzIl+3/abfsOU
9zRn9VxC8CcBO8Xu8B+tcj6tVFycdNksoid31tovTDCiRAZuHKLmicINTuE9dZFRyHiMAH4oGZum
J6cy4B+5cFQrMgLvdRNFZ37DLLl4btIiT8Z+vHQ3+NUXGONkgj7P43UQgvQm1ubol9uli/cVNvQR
H9tVY1Q5Yh8eS2hOHFDXfKByypbzIJh8jiM/ou8VnaZo/Rxs1GAGNxzoKaP1Uk8ARNIfg+D36Do8
I8ncOr5zuMrkmXgdDFvKEJBVMrRironsfWmAa3PsrM5QlHyfyYLi74qAHAJHjmgwgOFL771xh0A9
R6iEmqfSS+HCFcjE9G9JokjeMmwmExalCr02mqCwEbeezjxzhqDQzhdCk3L6N6khmm+kD0p7RNlb
lTy0YlPnJVnW/p44BScDYqdD/aKVlebOkWVZFl6CCPSQrWEQ/sZqGjZHQu7X9blBw+ScZmDA+oH/
t4ryLUnBxbAcw1pXkk0cCFCo/egIf4x5Sn2idQq3rVa/8JqOh/+UAnOLDwZFrSSct2MD9zbKVL2s
J+4UH9ZgqpPauaOR1qQcA7Q1QGa3xKhzZ8QSUTuTjl07Fjq5THdhaLIRonXWTVioJHQ2DUSiN++H
Y+EcYJbYxH/EO+YQBLdeYB54YHV14T6I17fV9pSq4Wbg318pYbQEdsLsdbciDTJXKfLWHHjZpfyH
B1A3JzF4QcQxh5V1IH4uauLzpsh4L0Q5jkl0KSPCan8Mavg/p2Cr8Ra+NQz2PBAusP8xBQpWTzpp
mub36DWCd9UrpYvzOXH9yYbEMdrdcc9Er5gNbhRvUT+dOz6SbXyPNSD9p4thxd9AZnnvn4c0mrv4
zS8DTMx5RXVCXHj1ktasUUJ16a0chfxnOEqyg9OZJjtFQhuN+nrc3f1c2qBd78kgx/+6s0aZ52Qb
uLxrwmdektV4bEFB29vD2pHdw5sxB/78ZyBa3cOiGMEsxKd6oObjacmGqe0PwKBOc59ErRN+JvtA
XSc9RIs8yTGibiEf+RArF086vrsbFYdZed8nsQcQ0dF6F9466WS6Y8CByUmLljG720D9hxvkCguk
tfLl8KD8sW1vE65YGJwVhmPIkQ6sGQ/TvnqnWALHXrrAUoaIKSaYxEfgtJTFA0xmjn8x3jYG3ttk
OHD/VkkwVB+yJa4rQIPa2FjncI37jIKJeimZm7mNUQQ1Gl2Q9cAxjpEBVPDZHddZ385BBjp1XClc
Gu+l9nDZEITUJvNhJgi1fpEp5LTMu9QOCI2hAbt8c6Y6+5pIBpwFiLxT1RUJgYRin8KpCVf/SCJ/
HJinNFrkfoOtepR/MEXAcvBbBM7LOAJ13nspAuqqGB3BktavdilfcWtrGgVWoIoyxyCMqHnwKbG+
6zBzt/BEu4gEDtHSseeJsfW/aI+Vvg11SeKEY+IFmiRR2fhjd6ts+lU5SAlCzrU2G29hgbQDDgkr
NkxYPsKS5ablc6qKKl2hOJl1VHywIm3bMxv6GKN5ivrub0daWPUck2zR/0Mpqap/wXqt3cxnTf44
qnYEbBsjWu0q3FoqwriJcTAoHF/0ERhsbcQ7voauuVmQpg5PMRqE6qXzMFud9iZM5M26NZoZaCfm
qbsJamYpmydYCfF1pnvkQhsjr/syUnMpkaenmXnMOo+9OXWjdhoM4zrbzLmKXE8MRWMgCC54NyHi
y2ux2p27tLE8qn7yvjfZde0L0vxoNuhSefduezRct40POsp8jgf417BkafkXZfqyOnm3oKIuFEqw
JC3ickzGP65ty327bEIky3skCa2QeeWT3pQLokkIcoHIAb1PjWgj8nqjlCXL+jZOCtULY05jVqfq
s59A2LFEup79QGZhJAYL7h/vZ4CshpvJCethKmSI5Oxx9LcUqmvzXHF2SQBDAROOqwOA5LXliduf
g9WAmENRpcqBVzQayvPU+c1VLAYvGkCiu8R7e76dmnPJwLRchoQZv2EEbFrncwffQM2KuSb7CJeB
lIYDmGSpbb4kYdP9x1wvEOuSMcuqEkHClvdboBNFFAcI6yu8zxIcGvTaTFwQp/JZILra3gW6L4Ip
HK7rYkidOPzL/aI4GzGWkada1qDYpiIFoM4DFZXqVGe1rx7xWjr1MdXbGP5XJm5i5kPo9uF6aojo
aphJ0CxbfkART18gVvT6hsRbNQfPCYGBcux2GHC3qPPRdovaIURgSaExHNdo0uNmaUbaqEs5R9dx
WYxvTmIsQvtoqZuerEidVP90yXGGSlTYbv2J5zrdzsIniQCBuraCVHEGRO9qHMPNiECQlcT3xkD+
2XZZrm4xdoZZYpkML0jMPZD8JNh+be4R2GDlbsxVEzAlS91f6mFx0Z1QpkFEg57bYPsZaqrprvxE
PN7hJSbewUmarbEMkZi3fhMgMk1nFWE+u+jMdoPmSR4d+4NcCWi707jNoDFbZHAWnSVTT1VQfOp7
28lZURWf21Sw5fJVr9G5j5YYBSXiJT/ATDbbElH8sAncdWvpd9E9n/u+PS62CsZTqI3J/mBE5cQq
3FRryk9E7W8/RwpqP1GAhZ9j6FlusRFBUX3fLBEI4BFpKXEMkb941Z3nSwfXF895M6EZ0QBPBbVC
3X6vq8mfPxg/Z/Xhr3iwqfXlqlrvO9fB9ckglkzFtuAY72543uWcFhtTFVZak3CBOqxQRqc/3RZ/
RXpWTrsIFKNls9Md1UmCwdMxs/NJtfOmf/hBr9cVQelayRDGYUSxeYPHa/Hny4zZr9FkE+3L8OQl
vNkSbH/eeYTHieSFH+junep5Z2fefreoUpyviHY5+6cVdCreDBys9Y661PWyLz7WYTtvU4wGCsek
bUTh9qO2SOxUyh7tmnDb/xJShr2JYc2EPm9qkqELhwGraifII63Z+nkOlXFUTvBF6GRQjiizub25
cGN1v5NTPE9HMMZkkIgaZhMHRRhZ6OpLyCjevFGeMKAmR+IQ2f+yXUzbX3AAV/+FrYv91wXbavKv
WtrV/3atmk2bw4SGnf/QoZ5e52PpSiPPyq1n3u95zUySckmJVUeFZwdiJA4JQk8cLZ2r6+7cAfKT
xeBjZL8MjqFTKhm7zf8YhPHMHTmmSr+2ckyjx0k5pXyd4FWbX2pAznWq1j0bH10ouDgPnLChZIfV
vv6KQPzLmwjJNPcIt6hXGHqu64NbhbQnevA+4dsO6B+/uhszK5Engbz+DRDb99ZsaTBdZZMbdVoT
Vwgs5xCYsL8rhbt3H1HURdkrPjZM++zJrS8Lb+REvmRlE3sXBawVHpOBE+hO81yoMwlPAeqe0SUp
OK0ooCg2i9H8lvgOd70mC+zsIFG9GMuhtKkweEaLs4eX2IszQE8ybpZFn6c0QywD173uuHeiLalv
DQ9YHBcYB5L+Bi5K+Tth0yFwziL22jn2MDaR5s5FQaYK6jkqJF9DlDrTH0Ji+m45rAJqmKleOYyi
4+pJ6xQ75NX/VzWLBxmNb4P5MqfokRqlHIVm4HyvAePISP1jXNoz0sm1fowUdhuaqPegOoluFtFF
h1ezMtkT7Ba3s90xdmFOH5arJDXGff3At+ZubMVeP6IDWIXyb7Bfy/Akd6fXDB/9jvN/wLWWPjCD
Se/Z4JTbpiMefBePACfr8qAbFctTpewSjchHMjf+YlSvCA/D+stKNvexPMBr023JDroszicLRGR5
olEs2UMYImefC+SWgojuGvOGae4zW9USq2gg9fZvKuu6fVAtB9ZNZeE17iT6X4yB3FmGeJLW84pZ
xmkFgNgI2dwu0KMNwUQ7hxk9aQpgm4wYVZ12/mD2Yqp4m84zuVbzzwnVyPV8G4Ikfu831vdv0hLS
8W2JZYeBq/RtguVOwpu+Y6JxiS+J0c++myELppOqZTZ8ohPY2J4Z7t367zq6ZnxB7OgwyGFL5DVG
cuGbF2cjrhjyzKv2Aoll17+k/XLVrXjKY/yf0gWXpIm71UnybFCliu+roUNQPwm0HKddN2Y5b2S7
1MeQpIuIYIYJ0cV9KxKAuyy0tv8xhOGYPY3tDuW46oXfdU2Z3ryCyrVl/bVWfLwjs0/E2XvuG3Cm
2w5AvD1GfPZZdmityMKzSNLpc74mAODrzDb0Iybw1q900UQ23gLzwTJF4E3umXmanr/7ZMT997tM
wxpAHq3fyMzvQzY07zuRBCsTG4LZlsE+RsWJWK3EPIhAYnQ+OwJM9U/4KC3fIIohRfNhmav1AfnB
ul//w+Cmw5rhNvGlBsauvUxu05NXTaJNjls2eCDPpQ7oA0HCio/FSDfAyK58vT1ybw4wUY7G04HE
cmhng804q0J2gqaN5h7NcIB2oAHYqh/LLFTOAROonr7sNu/jBa32UB9EHZN6kDLuIC+qxUrqJ+Uy
SxSluQWQh11RWWqnh7AKuuzNjkOGkjccUzfMOb4qxf7hE9CTg43ZCP9LqviRU5ylRY3vLX3bJfZ6
7JV1ybF2rL2GqqQpGjQe8kElDqaySHhyLwa37NLwUXg+k8dNGypKnWM1+Nv4jPBmqaJXFquAemmK
U5PwZ5O5wXpjp46U6ZXPd8YPvGUJQFNTByeS8Fz/petlrV+iDdj7TROY4P1yU5jPU0k6yf84OpPl
WJEsiH4RZhDM25wzNc/S22DS0ytmCCIIIPj6Ptm7tjar7pKUCfdedz/e3JAfBto6uVOfZJuoCLMI
nkIsk/vZjHV7qUvdEwvNyyDR5bGwwUzVofLB61fYcm2Bu7a/looiiIuqZbUPO4yLf/rUSH4Zhedd
5iR1ygdScJJVUPWMMruOIEh3dCaJKrzBkUiwbxflBeo/cl0BnKDFelEQ7KhVzNpKlCBT6x7Zl/Np
gm+fPcwpo0DtATlN6QNH3bY88bRBhuLg54jkq5dMvZ9WDYKzIb89vP6EDzmJkfz1gjfjWMblzRKh
pm9gLnJXRgeKXf6VWb2q80TgNNhVvKeGalvmHQfNmJYl8dxk2JPGbdxV+fo1wr+A/kYJVI9JAaN3
xkfLDzoz7dMBXyluwIJD9x5CEFa51p0S/bgiRXH0J9WU4jtzDHDL2OYYzMFRNOVJlOPYFndX1o3a
N2q12Jc0a1j3UHMUcMuzuc5lJYMEQcBuZ6axx5iEYTMySX6J5ond717OKREFXPbhaP5jEyYhuUXq
udqtuqhqlhc1e3DADpSme90NW791/616SAd/Y1JVCOcggqU2tAKZnt/ouiI87MjoZvapkYXbPkN1
SaL5HK9+IJsLSZOxuieUUx16lu/6Hwd0LkxoVTjvRqKnEESEZ169OTKsr3Kc/y6Ewnhf5uv8zF0i
iY9u35e/RY4JdbMuofFjzq6udtrNyuPLPzgmXT8CvhS/2QSniZogmGIbVkr/pg4WNf/HeO895kFX
omKaIvV2oSGiROhpEA+L5kZ1aJysqM8OJ6dD29jCJ5256KfJu3o5MCtP8R+Pm2oPXmSGI4NdCDfl
TEi5elFgBbv7grdw/TOR5XQ9tvK0mDg6Ce3Pbzxn48TfuFEf2Xc1WSaMDauS1xx6TnNXL6ow672W
ZBJJKa5q2nrK0yw+wXTdCFApKFgmA4SFthhwLImFXDlea6zyB80rHh5GnOv4iReP+9M0Ba5vgj7+
ZQ7joj/icGYxn+CBCT6jPRvt1tSC1HtB7ivj2FOip/utXcUOoa77N4kO0H2MN+oVt46PuwHWqfjU
bUKXRtNjNjuFRg71pUo63wNxnrZi32ldmdsS++LwFNJ55n/guh2Dj7wNjHjIEo4ZNw4NpOqmxGkA
GqaJWqE+OGEG4RkoVnOReli4t0ddmmK4geV6TLMCWi4/rFOfqybLRpyoeR/5P9jzOuVuVQUN7owR
J64Ohb+S14o8N3XuddlMXLtby8azQedN1veiDtv5DvcQIIj5/0h4SNLFY4A/dNgkzZiul7R1ovHL
4W2ZjIyLHDW5qnQF/x+U3HgGnxuQrQnfCfocmsI05HwC+a481S63Vs6M/ViWHUfYtI2XPX+4JW2J
RWCVQNPrmzatt2Gw1ni+YLBxIcWbm3XTh8/BNMBylnC/92rtBDeMUZF7k2PAMzcOEagAc2jd1+Yj
CMPBubgpznzO7+EisL6lelInwRE//HbSAQYcLQnhfB7rmqSpTPv6Aafp0jFx+XG990LFwMBcM/NU
SfBwAXaBHFPjc49SnlOlx/8yWw2u5KpdArlPmm6JDg1X6uBFQD4kOFgRapU7zCHjN0vzMu8StnBC
pNVsXxanqsaDEbMPYSnHH3kvhnntr8GM6JG28GnaN22ez5gbqqJ6nLM59Xcub/Ti3jb2GkCYqz8l
GZ37HD8iKTwPz/M+akL7PFQYq299BwrXzcIjElGrVuLSkF9iRGbo4FS+xsSknjjSkeAE0+T6x0GQ
lsZtzsX8Ufl1dm545BFHMljjH3j3lHqT8CBLTlfPS7ABMSE9PgkJYbHARBGhJkAm4wOO2dr/O8OU
yEmLBjT+OdhZrSLINQ0apzF8tGKARhw0OEoUXMCxC7mJSaZeWkh0pey8p1uXFoLcZd3nyTgHkGe3
lXLHCXqF46TM1733H8/TBkfSQHCu7S55iYM1OBIeK1BeuYate73YPOCsKdqfZLFC6u2SDP0X4E7C
w2Vs2uRaZjg6KR9SLhgkxAi3StyMspgutCw2/NEzoVNw8GEXR+Da+8LpTytsFvsEuIMEFbu1tm+2
wFcMjqarAvvQ97X/3+D7/T9yoG54TMMkvwezWa/7qjRMVW7HjsKqzEqIJ1zTf0wSrBw/Q7yr0yFn
2DrHeQkmesycBujEWvr8u0FSuN6s22isDxnGlWe88BWBLZLDt3ADexLjGLW9Az+H/0y8q/v2PFGX
p4o/TntolAq5KYBlpEeWIcW58D++HConXssXGS7/j3Exjl0yl8bXHZgDJF+WVr643JUixIq5+Os3
0fQa84T764ggsbflMMbqfuzd4Y2fSAdfeVtr8xMWnIA4ao91d/LKSfXnolEoo0Mv82yPfgwTJU81
YQTPEoBHFenrvYQwge+8KFvzJPCx25PDaRp8idfU+S0fre6HsuImOqyqzJ4Np0B/JwOm6z2oThyL
A75Qw7kgLJIdXHT81Dl1F1hYlHbd7tvWY5hv+XAzFZWshsNe0LlQ/9RdA0mKw1amG0LRXSgqsXNR
lXGmp5gpSZkNzRSd4A/nQDeSirGQCIHki2T31In1cosSM7S7ZeJG/scpA7mcxQAm5NF188xe0VA0
qOLflk0MqGHwGDDXARfrpnI1CtwmJWtX7U1dOtjOYMGF9zkK4z/udU74a8CZfirtldULOjD2jxi5
+R59EDpsss6UGRYZb/l8cK1z4sqZ/HJ6ai6pA6aLKEZQSMLrcfyUs4tXh0jPAFnIfHoAlmEAt0AD
qHreNgp2HXAWAtSYZwlpPPgkWzkDZkMJcKBeUdh5r0qxnVD5hzfyouqYcfS2jFg1SA3IhNK9z2Dl
VOc+DXEVZ36+hpch5euPDu8lD7k7df12XNBXLlwMp4aJSsLmm3oPb6PkRbMj2jlKAAR2vhdYMqdt
D/fLwyuVxC8z65g8KD4w/zkQVK/0gR7IbYYh1T2kddZmx0In7rmVzRDccrIkU6nrK+qF1ap4rTn5
APpjWxBbyKvJ0SIwct4PG4/Ut0NP4d3QxcODSwNys6Xzq/ud+eCgyU5UfEdc8WiHQGB3aCZpEW43
Xtl5EReRUY67uotrioqnVMcnJgGE0WmuXXxmyEcUWM2reuZpgIN3LQu97OAXrRgsUZ799GjHYb3v
Yjqnx2wOmmN0VcQjRJv4GC1Sg2lNCQSUNz29XIF/6PhD1SdkkJwlmV3L2w+ODmN1SSRnF+/dk044
DnsChQVeAOIl7Z/ZRF51W2siu0emtnakYTXKfi0K201mvEQex7kCceeTNvgsMIMjlLIzv0ewPFj9
GJ8owoh4TzinRahx/J4a8jNHJs212+VVyKOQszwx8LyOBF8xZufgJgde6O5XDl32G/wJov4PAmRH
fNrN2qKBMigzl95TorhJjkliSG5c/sm4fUV5k7xp4oFHBtYQnuDlk2dsi5zpFaWXYyDqi2yxFvNy
nrfvjU7XU689k3827prBUhRAkaZDqWyniFdgz92ZOQJCoYXn+RvhT+k9WF2DmjRgEzngvUUzchwH
lFDi8X3Deq2oTCJlWhOQ5vW14qlfRvNZLl6zQAbql3rnQwlL9+j+oHrVLEDm8Am5uEQw1WmioPI+
sWW87OLWTrTGFJMpvWf6Rqb6dxmGAQUhSyTgHgAznv+Bc4qeg71gNerPQsXgpcauT78GlJd0z0mO
K3jZSGFOsh2JhidZbi6kz8Lkb2JBPXzyjLfFLaAJtQMRZhPUFLOcS36VHEbapKs/8GeUv6KOaJbm
LRpa9IdhfmCHX7rXBtDcf9qQ+SOLLBuQA4LSwk2pO123u6GcMRITC7L5bYD/k3NONYP5EC3+nLOA
HA/rpGxtc5zrdAkPtleNfSkFraAIqWkiLwMw0wKDkMiGY6LakHSt5Ky7qVZ8tNyCgb7WnCRRNE5y
LhZMWAlAiRz/fHXAsMO2Gc9L8xQ5tZW7chS1PCyFMEBQmpp3Z56ks7lbZCUvks86AbN4dY6tvDbm
mW5wn7KhcpJ95Yfmdh1WD/P3yjf7psFOSkq6H8y58onf73Jhalz/tsQLmmUeEuiGFheJu3CM9e1C
8JwNanXUbZcPBOe6iYHtVSHQF0cxschsYhtW4Z92JGa1qTn4//KKzR8TTer+SF6senJmJ4B9cBWL
uDurRWFmQoN3NrA70KZmbwn/xNE1psJnhc2daCGElYF06c56Q/GogBLwz09T/qFpjJt3hCm85g93
duNvcAOu95CMxnzL9SjGZMrlDhZXE+IbT2MR4OQdyRUdPELYcpvYyfkTaWdcsFZ4rHCmAuNG1H78
WexESuuKaMCRFFHURk0cgfK2ZFf2qAJ8W/p4BPzh+XitQBfPfyIuq+VDU7m5IaYMQ5yZb2zV+Ngr
JQi6EzaqjoUbMccaZyKDQHtXh46w0ieiFk12YEmhR5Oxa8uj6n1p7gYmXXMa6jn/mSoewlxW3eU1
t9Ps741dQTiVqHcDYVHG4Q0IbXfYNtS+nKCFT1zri8q8pnkZRofWn2dzmKt5+FukDNrXpXh87ion
lFvfOCTs2B98aDp4Z2fyw2vw0eDsb/Z1bf16sxQVH+Kg4cW/YZOfP9Ncxt2u6Tq/2gF6mNC6pEiO
3dqXpABledvmtnkbwUzgjOy6+g/uwry5kQBw3z0BO+cGZJH/hM7fvIPVWVHzRK4vSTIZUuUYcfC9
rXYmQZktq9/c409L/qGo5vE5APU2X/DX9cN9GoXd2WiJkRRIRPpG2BqS+tQQpcZ5VUl7H7Q5sfqy
RoIrpqny94gKZo+l0BIKG0zDSYemJ3lFdWU4eoEXpf+iaWrtfAjY56dDJUOUh0wA4T5IWgmyLeCJ
9FJnGFl2hBPr+VRPfnSGijgeu2YaSRzMRYpde2Y4uSdQ2br7srcOSW5JYQUJOJzoAo/tsSQ4zpkL
rx2b32prnj117EYHYGTrm5dVwrkresSqK/dcEUSEDsAXOIORPY/lF/qry0fWyimN75uoypxnpCnU
o2QJ1Xhxo8HX52XIG3UocX87m8pJ0z/LkIGfaJj4IO4uggxWpJfcPRGJZPtNOwSR16FOQkR3Z4nD
TwLmVcLbQ2OYcGtQzTttYi/r8Y1bfEyRb2N0wzXuunYnM3DakMbz0Xx5ImXd2GS6GN8mir+4/Xqj
2pnRicvn5uoQ3oxd6gwPtaIo6jg2NBKeV9ZxexwrNwYNNg0Yd9ahZp/VmtvFdsVox+JIea66NVPS
dX81lIOHeWTrvs0UnNi+Y3HgclsEsME3o66i7pYLPzAx2HbTgGvC5eE/W2KPu35dq6c6iJu/GT/j
i65Ydsj184vkaDlNrzBBR8XBsVnRf2MLaR/QOfKADDGB+7KLOYXnsu52Zbwm8hRZPFs81urUu6g4
jS+Ltv57mJTtPR3FwHQ8LG3vhSugcAWxAE/KEXN5sYxPMF8Iles7XJNo5vmCg5MguvH6nVc4Xfy9
zlRiXKgYTIpjqdnJ2TK5De8kzDqSww4kRFAoPG6qkTzGVgQAXTcxCJw3tFv+wJXtMp4LxbSMh6Rz
cfNjBIxcPJZt+TFB2C32PAHDu5mcfb0d5gYBey7RII54URk8gRgGTLWbIuSMfVw6Ls/7lLnf3oGJ
Jf8W8As1lzF2vPw5QokS5yVGYjmRIKi+GopywneP89rZcIvPaPqg0v6Oj5a/3jjSTD/lgOK4aQtm
vO3qt2VxAT6tWvwOc/0jQ6d+bLVbY8KLBMQ4/nbsO3VsF/9WhC4hIbYWriPkwmb7BTd5/K8Slidj
POQm+jYVx7ItfsZp2FcVrMOt09ZdvaNsc5x3wNzbcG84xby2ZJfCUznLWiMbl3nzxLl6jj+GmKvj
e+MWInmaR742u5pNcbzISjlf2hFNdIyZLvyLt3JH3iIbJcWWxoOMzEQZrM/TzC65hZlIZLabsZxt
hmRYJu52VmOXlqDb4w3m58Z+4DzyxC3eW7Gc4Ze4//q6TIOLCBPhfpJfNc/92GTzRZftFBOB8DwN
3xVf7iNrSZO9SvII2XbCp77sFTjY5wUnYI/aYPQ5rTi3v/QAeenS8E14rDsN/5vRHsAScYQKU8QX
DrUovEsg7ZabKcHrSWsYJQunOsV0SdKuSuuDdhP8YCnKzDaAC70HMk7lpikDx39UMy2Ct5kVeEMB
AZpliwDGRbGd0+WpsDmlXUzt47S1fhmCt1Ben2/73GvnTSuzFld2COYOe8pQkOxhHoCAqDL/X9Bz
LbhzMV19ANir3GOGJhHzJxfjczjzftpFRS9WykNkNf6GsNBQ+VKOMrBo+WXvWyDP+Gp06XFVWXUf
7soKhfm2GLjpibA1wWc8Dsb/SRg8z5pCBC6AtNDUf8H7+HrLjNMTK4gDGMtLNqYXrgweG/3aytty
pCR6RwwuA6vas1BtC4odUDQrrb66wCuQ6nsVhiSH4+EnrTuYEGoNVIkYNWL2B9+7/jqZz/IABjr4
XVvSGXf5bCz6VlJnnP97tplBG8GWxhbcb2jwYFKDvIthYFKNw8LaTcDooG7GLOtN0OgHulS41aDZ
5vE2rGcLuFTT46iwnCvASDW9ImxY/ZUxiA/qhBMi4x5mMEt4Jbg9VCcZ6S3dtN3A8cYTbwzrEeR9
vwMkVteAWPwiNBvBG+k/z2IoB4ar+r8UBOSUVLBN8BTOONFt3CkbH0l5Gl7cvBsLOJHJ/DrjMPkL
4h06Q1pOs2VrcMGBuf6Eyzm04XLymIsXHJewhrcDmKYnjXMVm2ADMmUzYBbydyAgzVdRryBEa45W
VKsEbVTdlWsMKSOWDihAJ5z6z1WjtV+dRTEsqbl9blZrjnxi4O/AOHCeBuwyGbNaNVz8NHWJUYaO
6LiumuA/P3W5aDi+3xxKWzs/WOsxeIUqrR7MIhHlM8hdksNvo94xWcCDjSu6xjiDCr2t5fVc7BFx
uMZDwIXuUn8R71IU7otup77bo0Xjva5NK/hLTNPyy42kfQsJ/oUQuFBpNqL1DQ07HE1gUAHaa6G+
RSGx1Hb96uuh+VkjUQAPRZ+hDK8NSLFl45hxtKujiOM5Z9WN5yftczHjW900M15bfrQp+mtBqJ74
o0W04UDtGMi9laVzcItI0v9trz7bti7k49BKkRPoLLk14HIb6S+xKdxdGmHXZuuxmb2aLhoeeWs2
8AjDHD5aazuK6yMM1++tC1GbAbJfP0wb4f/jm9kW23iKkofSm5gRWLINQUjh2GZjPIE/FLBmD14n
I1R3yEi6JFs6m1uP5aDi+I3vX75PWqzfMAOqmIAmxukcrRCYfDgV/11XYxD1q7u8xHEdQm/DZ8UE
x++bcS3n7Gk7aj2C3jjk2iy5ZJcGjYdBxAtoXfC8yebqtDxSM9OlZGoVYfaKQ0i5rfg+n8HZJcOF
V2WoNwUcC/KxRYK1dSbi8jWLesb/DvH1aaoFklLTZcnfhvAszJKIoO8hllHy7tmWm3nD+PrMeZP/
iIn1WlhTar6YzmhkvF/7GLaHBrK37kWSNU9l7hXf0lxBg1GNpNYNPjxkJTWfLuA32X3kteSHGRx4
o/CL4C1ts5Q5Os7Tpd8u5XULabuOAakRUZ/v+8nX3PuqcsBHQTfYG8ZShHbiL9fotU3VefJwhexG
PAb/nNXJ/9H8owQifiLOWdSuHxPPQbNNdRN/LoujCvSmsnwjDDx/Nm0oEmJfgXlIYCO5296fQe1N
Lm+tTckW+5JqL+N2GxlQQajX7Pt+hVudGwQORHJUdXipYt1/pJaD1iXjl/cXByHcENhxbPdrXcSX
GAdreWh6aAjo/6PZdyaLH6LQOmavw7a4Fe3CI9lfsqqAzRHKh4n5468t+bocCGOkzobOJNHuYUWi
LU4oFJygEX6pH4hYQVe5oDeZcJn9XRgqmKroUN6vV8QeZr5gCfWpNDp7qlsfDMbkY7ncLaCK+23f
jzMQKlW6QbOZfSH4sLhzcCFh5nynXJ5Sxu+lvud3iWStqXw8o3rxE5D9yc2ho72J9Uov8qZnluh3
SerjMr9WWr/4GTrasEHd8RgXAfMTbic4TTaF20/r3fqFkwFOkCC2PiqMUfEh0cD5iQFxLlGPjcIV
u6FBiW9vtw5AJhCY8+QmD8vkB2s7fm+/V8N/84TpgEqQfh4p9hzheP5dPUgowab1pErurzQAjGh8
rHr8blynfUz8mDk6cZxBeZvPBvu/InxMo8ICiAjTEn0yWXnCVi05I+BfmEaaXl2m3M84tJznD5YF
MjxBR0XNREwDN4yIzStnKJLlhNRM1KqflD1VFCFU0DXr4jUgOlvdhIU/fJcqUsk+KbwGpvIQFT+S
B9M3sygVXf3YpwXLNWPmbulGEqqK0+RvmspozbZtMcRjf2GE85MzN2BJvjbFUcuvX4XKBLcTL6L2
H3U8loV21KK7VkCp6xYDta1lm5CpSf/EHl6xHffYPCRahhpzFLIrbv0Wx/H2OsxB6G8WQmgW/z8J
zkbparuWnBtMU3hk/P1s/kaODhiqPdkttxaeeQopXtAdzy+3b2ccQyBap+E5JGAxRKR6Yro9SrwW
BJdzzjNnsyr1VrsV/xz1E1Y+lAu3kE3cOMl3mgGxYiojXrDpsFvXj3NeaxpY6qz+ibm2picTj8mb
o5LZYjWMSNL4bW/+G2xAPqwFFskfxoHESws0C/0eLF+ijqke+lcciyrcGDOnYCq6uKUbJ1dL/DbS
YPg6g+rGR+Cn2p68xQdjnVOiY48pQWq5D/vObXdjPPr3yD1m5FHAyZUONuw6w83sqXL8yVFY3X8O
VnXBW0I38HUIeh9nf4ke85lj64csZxTnynflfO7rpCUADimtb7bcscrm2yB1jnrXFeSLmSlsTvx2
45H1c25pk+HLhUE6/p3MCPGPH8Vpbstu9VNALDpESc6qIbzRCe5LSpTKrNqMQSipkoLipMUD3faM
gRLe/wp/s4gwwfl1XeH+mGe7RXErYHHhCmmXvXSbTAHpFrU/P/BoKdp/IRq3OgXcbCn6MBz0N1CD
8u6FPHtvn70qss8W9ypXqmVK+IL3EbBCPqvlDAR+rcTLyuG94DWeTsUbKOd0+Sh0NfW3rjcKcVdQ
9c3jjv0HeAJRgezGYOOjzqglCrePI5JJpI3r/2tPlXrgiFBBOJJVrXYy8SNG1RBxZcOZPdMPiVHW
noamVze83nnVkLWbp1+uYdQZhViP8BvYDG+Z6YR6y23VxXdzTWPozjX8G380puqDT1KkXvwUg3Ll
t40bmYsrZCx8QzRhmQce4j2jNfFOfKFUXbiH2Zj8yDRexttmFmjsfPxMv2kx8epv7ODcQOEaYXfM
7MzdDkgPzMi8WabhjaAU4Is8UZm5Rw3ow31vOK9/mZXvSMPfDGzvATtDUz7BF0McCSLTvOOXHKLN
ONj5odAzRKNunVbcoeBb45PfhHK5Qc8dxHuv5TrtnFBFNJMgeZPhnjPXq/5DJ1j8syJuMT5qCu/k
e+9HfEw4o3DxCDFj86H/nZF0sRLFLU6M1dMx8FCDzZ4azBmnDksJkaMN7PmA1AzKkbzRymftajH5
BE+UUajkzQfORd4VF0b2lYiocJ9BGU7gvvzMvQChUfG9wXyibxuU2iNnj67DgI9v4UyqBGjP6nGQ
/IG9GSLk4HkWzrmcnKh6ZWDEIw+Hv1HutG0rMiyvSay64JX8lw89kBMc6T08kM5WA6wgLEgE2QVt
DjPgtcQGER0Z990TrogmeUX3o4PLw1JZ7mRkxePMsm9PIbCD23nOvdcsreMH7RAU2NemKy9h53J2
Q67IwamULcNSOvLRp7xjam6X4RomiQyy2VPrIKNfRqI3ZHlJihAzmCw0HhyFo3NesUMWJBhdUIQP
vs7V9O2verb3KEi4NGnwLv0/tYdg+8V3qgr3eDxxe7CphLzCTYN98w/N8HguYy4NdLc1sZpaSukt
gVCG3JhAxCYOeDdfBPet4a7rEe57KbPxbkidFDOgGxRTTBgtJZqqUO4JH0CRLlKk4BGf1J3vp8Mr
/qbumx02zr5TfsxvE2uOmbUQNSJKuXb/EXHD8w65UiAfLctSFOelz4snDNhrvhvBHeitgeoKrQTl
4I5Dr0KT469UNttBVNfHUUiQazs4rdiFVTC0z5mV2jsEa8ueOi7YVsGlzKul78uNH8KkDZNDnXYc
CsKkQITopgV8R9YO6S5AT+JTV5Zzv5t4HzvvIdfc6HMcnbecsA05it45BjGviqDjN7yhB0Ikdw2L
3cRFx+95rSuyRYKRNZVORefLshIwHusSZVINiGmJjZfbUVBDzZgGuZzOjbQ1ciW5kPR3feOqNzso
ecW3rZ77WHEodu4URPTgEVB+HRwN33Z1TCzfuPdeMF5tRg++HJC5dKqP1RimX0WRxP8S3MMMBGs6
/dZt1NLtoI0UVzNg96LGqKVsk66dDidOt7yz12LnsOXk3QYdLikaveaCYWQgpXXKOF6SuqadpDh7
MgQmhDmCBOlaUrZwLElffMd4FuzLlWlgH1L8ppBNB/TcfWvLvNxGmAqrY+MOJdWe7fC3SRu3Z892
JJ5Jikz9U86w1u9D/P23Q4qiv+Oo7s7cE6WYIaqS9MbiXDcPkx1CxCPIKO47BBwodMCpWQGnuBXr
7bJWsHk9P5Xm1EZaDgfrcm/HlzOIZkurq+ecanLbLOh+BZML6sAYbalidNXBjQk47TIUsKeQORKA
KKhjrfGtmpLPoXU6+xH8v1ymGpaSlK2g5u0Od/1yZhIKijshevnJZtrqo/CiEAiCNvDYc1HoHQkt
SSAHYtrBj7r54MR0gmzoyrXLodWpKs9tyZER8omXcuzkS9NvxmiOl2OGtNTee0wI600YRlO4H7NY
XGs9yqnqTyIsgsfMTIH8CktqoukKsdocEXLj94zSMOhrDVIniewECBscedoJSuGMM+uSEG99FzNR
BdEQMW6nRR7Jp8B6zTmImtKBauvr9eBxHJOP0bTqfymWV9QLaxOvvdF9bndGXNHXXJfW3eRwp7/h
UIuy4fRkGx4naPz03JC1eGxEIsuDx8BxLS7pq+BzwC9P8HwpnW/Pd4m2IfIE7R4jnvHL7QRsojmh
PKzPq8iHdDkKkkgBAzbxfMGfY/YR5f3VcW5wM2ENaduMUTOPHCRYGHokPlVdHXicOI+YF6W37UdS
1iltfnXU7pMoiKdtV6AmYKxWPpup6cwfq5P6JlzwaG1Tzu7pMTJ+NEBLguUTMUrGTLhb20aKNzhJ
gPjMMu0t2PojXgRzB50YNWQFObAiZUZFiu21i5ba+SiwH94o08TLNoKPYw8Jd6KZ4QPLABMlkzAg
o3X8WMkDtQdceBCRRwOSCOtw/8QDzn2hESRbn9QQM+Aha/Yds9JC3KyRV+RyGLYOEIRm/KSoDj+H
h4UIM2yXvWWY4P6gI4qKv+HCAQNflPBPfZu0D94Q9N99d6WFrAOI5CFNrX9bOZqX/7iKBY5S1bs3
rfSs+WndMpVPLtnFAwOzZKe3YdS9erIN80uMxt1cXA5lx6D0FW6KpRPuk0Q5xO7hReI78K6flDIR
Mz1/fdjDPfETEp4W2OG8j2giyZhMjMdN3PNyuVtlDtSbYki6gpAP/OLFLlMW7FqcEPFu4a9Q76/s
1IBHPNWdBzYo2/GmH1X1rKw7ucfAULi5gX7BkQVJDXzGJFwyOpRvGyc7oiNHaIY6z+LwmE0crdFB
tL8+B4Vafim2iP4NjES3UCALvAmCduqjVvG0vuEjZ9oIvSX7VUbm453ynOyRBw5ELDzLIxgxH1Tr
xh+Z8s//rwT5dGfLCxL7u8rEX2qa6XZ2B7Ike8DkPDlbWXTOt6MJ9Qqh6uShLsrwnZxH736hq3bJ
89zxnMRFyavQpTh5leHWC911/PKXyXUQjK6uh11RDEmGEYTU8mZmA8Ac3xZSnUs4vPEr9pwAFBZ6
KGf+NSDuDTtKAQysPJJSaW2AjpvQB5fu8l+ATw3J6UCt6i6zF+fzjpB/c4vLT+d3/ImaL9KcNR0b
WsYT7Q69vjMahCdMWzlNN6NXUCK3Kfw25wvNn7z7zrkLRZ+B1FqwOHQ1jVycXLGpsxPxZzH8fZnw
QGgFPHtaerYTUAK35P7AxIxkWP6AOUgTngFuNp2VSpbu1MRYdQ8BYE51KZjwwpPrh9ldwya5PgZy
xe+h43XJ6QcpRH5mC8aIvXHRKLPLcO3afsROsK5Htwyl+2B8mOMtcDR0DTp1aoLMg2FK7fhpiT7W
qQifOr9Wl2s+dt33V4EAUIb/GAGu+icst7TdhEEKozC94TvCf96FRHCE/tYnea5f62nW09/RaXU3
4vlSsX3uk6Jx9mperh90ISJWByap11zUNEFvZj5I34hxjvi6mhv8PfTDzH/05tKk51SyrN1RDh5d
VposwluMlVwFE77i4wdHTNMc08Z3lm2h0xEGjFV6BzalGfeaowVv0+SagN02URAt3zbLNDxiPr7L
uG7TeJ3fHLjd/kMIxgvlmT5pzv07aR3y79ed7Q5Du/ofR+e1JCmuRdEvIkJ4eE3vy9sXoqq7B+8E
QoKvvyvv28TE9HRVJkjH7L12f2OWGAy7lqYCAUZW0bijZSzNzzg3isGi7PSfQnfJ/OiTRI5ve5xi
cnI4b3G1+dqfnpik2DbSu7u0iisnu8G8DGsmcAzU2OOTobV2/Fk3TwR0DtU+m9glrjWRISdRjwHx
FnrkFC3zomtR/Lfhw92NS7tEHqO3CoxdW48NEWTzyncHklXG3pncndA4wSF+Efi+0b6VvhD54dgn
xL0hv4ZKp3onIQi8mh6e/hpgekhcipkytnJmCtNwV+e2dSI4CbmKU8Di2bIFpZrqxsju1wVRnhhw
ClRN5HEUhV3PUINTITcL8Jxg5zJ1+xVxMSesI+LhxjjorsuEPrtJMWIvfBoGPh+eDyoQnSlwYAws
6mbHAIbtOlDxO+nMITdyHY6gxd2+M5LgGbfTG4a67WNaYMVe98lAp4C4XRKDcE8Enm0Ac+totCZx
sqG3/wm7WrVvI6Zv54Ftr3DWfZDaqD4BFF6RHJZnCV1xWS8FnjJC0epCn8jVK/7ZAIHSXQrq7OyG
Mk9BHri9eWuK3kLZPMbWuSBEKbjkwl3iU577bQUgyzP/YqdT+QdH2fRUx3nYnsjfwSa7ClmQPRWx
be5kYqGZJEYT8lGXEEuCy01Hc6HRnjGIsilzbDVinmXVOW6TNms/8R8u1QPfZtOcsM+Ryzbn4M+O
7BDxE/CYu/PfgpKHO0MFQ83CFJ/TOnIYYW+4aFjNW12iieVuSCCioE4qn7CREkl7h/U+WtkKW1UE
KFegr83bUwU8GnwP07BD2JM4ATuQYdZGIYMqt4sNKnxBFBge2BIG5q0aQ/wnA9CGg/Rkma5Rsd8z
J8m9aZ/HFOlOEOvaeokMrkqON5Z9j4wPvCerZS7wmPIJEY+eJYx4PLyr+9Aq0Kd2bLx+2pqI4VWn
pUJWEHpmb811fmWf7Hj7ghPkpIXRGaoQ4Ju32PMVQSkcwIWL7dWPmgc8s2IfEGIDorJt5LCbM7T8
L6wr01eCU5vu0JSRtdf1SPiI6CN5KiPmjU+GdWfxg0NewbWLgiX/KwuLAFQ4oDz4LEjd/mNCrXEK
rV6QkWkwrE+9ldYXvWDIXRlZunCNQzz16wjDc3eaFTRstmCxX+1CZRkgOzNpDfwbDVTH5vfcWEQ6
MJWY2KYRo+KnDxPIO3OC4gOAPYPu+R+wQ4WMib3eM99/xu8XhXm4LV0oBEgJxkp9VFXSYqUO2Rk6
ZBIzgWTf0my5DqW3H7l1MOWMGpmtnCvAo7gs1KVu2FU9CokBitkF1mESUPN2q/sCziALkIXyF2wv
IZZ6SJZtojWoXJ+RTHjxoJc+ZhORdesuy8qPsY4KdxcRM5+Tpr74D3NjoyDAotT7GBXv0O2FVc4T
+hkWHMx0XZQQhR1/4z+CdQNDZOxvLUPxcIWkpvuGQZcxeUruZMOCUo7F2IR5xgqqgny+ghZv5c8Q
Ep5iLZAROqLonlqqMnGgUXA+/EHZrIeLSB9ydN3LoxEIs5CfIcPGSL2IM4IjcsaM7KL4OUMWILeL
U0jGwqPzHxNRTXvHk/eXklqf0IgiPhacxVBRJin+u+ueCZwkRdE99UGnniJQRv7asjTKH4Rpcfs1
k/N1p2H3RBKpsvprDzni9TWVXbSD1uIlryoaspMN0rL6h3XJhTeH89VBxEcENABCzWSegG7XiGmv
QE+Yd49mVvxNbLfPDxFSJ4aCeJdB5NvN65T4SGcWL0+x/qY90Z8b1mXTeIaFEUGSx0m0XaDv41Jo
vPllgAFCpRVnc/xF9F8IXMcBBAjUpMluZCrMvNKzi+4os0InB1NpcoIXc2Sk5yTKi/+GMEBeFgA9
gyhHbpGNP+EerYlvnaIonGT6YuQyXfTMsnjdktiarMVYzyQk4jF7cLhrhle/iZJ2NfRjk++byfKg
QcQmvbFS4xd3pCJLr7Fb5xyPMABXMlmwC2jEq5xTUyZ/qbBVyl/sMXdfSUXk4SGsAH0c1GD1+9bD
oL8nluBeGVos2o993ZcHIxH3r+cqXPDzpbY8A5I1vwh76oq8CCqt25wrL9lkQxvBKlZI3zfAD32c
qAGcA/T1JDYchIzmlPgBLyGKz67L5D/GRRwZYEJUvKFjtn6QRNM9Zq0A3Zh4nqrfyzlZWDP5uNZf
6OtBpVohLeMahQSyMcAgzoHEPDXvgqUNupOuMr+9UOoZ/kPH8v+DrDcCqxqccJ/EUQTaK6iR3qY4
6fsj8YEY5mY4YwmjdD6w92jM3Vcw6xEb4gBLFUia1AG1UaARXDBgyAPTjW78TKMuDIOzS5k8fzWL
kdbRkLx5HYIaFxKTRu89QMQSrPPBI1kLfMECPFBb7YD6L8g69IBEX8IAELFEYEPUh7fXcQmxr4Bn
/zpI0sgOIM8zWHSyUM49ysCDACsGBnos6mjanamkNbRjVVr4HIy6O4ZEtPVkPz9AEXI8hLHxcO+7
cFJvncJNph14A2JhEN/D4W4nEckVWbIwSLlw1YX0yjvLCmEuvclsLPhMbrFsWCMouYn1LD8mTYQT
NQxatC0TLIwHUeioN9i5aI1m2oAvJVuWyR06Yo51VEkCDT8pVauEdiYmUnkYn6FZkUVBT2rhWBNO
d5KDDuRF0AzfwYpjqPe2aPobr2m2nOdy8r4Lq6RrJ5VjWC5lMYufgRyibp0sXfg26LKhK8fGTxAp
J2m2xjpdzyz4aQe24BqDN5rjlNyEwrV6AkVEfDOlGKPrUGkuaIgZ9lum+/jGpLrMufOyijl5o/Wl
cVqyoECmTDu5QEW7ljrPH4yto3Tdt5JoPatQTXbi4ikfatpWkh/tMI6uhjErLm13dP8rAG/s7XAu
kerHA50iQsngBAHTcFg4SfbIZSb0ikV2YG/1kiO/zFo4cw5KGB6nvrc+cfI7f6KqJ00Tk3K/J/2n
+tc5VvvbjGSlIUKCb+PSyRZFA2U2tR994iqBC3mOhQoTth7NsDMzpVgP9ogEPbEH1rqJOxLU2jK9
vUxktzlrXmoAUGO3oORbhTy88yZdZl+tOw9gz8bWVrlrGeS567rLXe+JLXqptkaUhE+F6SST7bKA
9kaoatXdlaKBkD9slnH6wgPTEHTI9JIuyk3G96BsKcVEQYoUbu8Ywag98VJsmwg9+gbwASbxAYPv
P8+ZoreSspYwZhBmvzAlUYs4Rs/q2unW6T9cNn7bUFbKZ2RosTiB2T5+EOEBmylAxvggugzBOtHM
KHagan3URD/Fa1wXQCNyTnufTdU0nvw6MmJTkrB870f96XH2GHYfBvR141EPefQMzYC5gcfUIuZH
VwQM53zmxCtB0lkRSEGX38QJkYmYQbPoEPV+iJTHwXB5JBocHTL8MYdkPxIj3116COsXeXECkktL
eTW+TtMndwqRUzO3+0Tog+DH93FUbpk8ZSzZ08prhg+/TeLlSLemJqiibQxKPUoWccB8Rb2oCP8T
d2CSXz2TvDE/zCqkTcnwmh2xt6X1riMgs72x6orOkHd9HroAvw60hRbO9EJOTXWuobLZ+0T+n8du
oggoaTud55FIrG28JJ7c5x5Ej28E+s6DNhSFG5sIDLV2JNAuqq8ZzsYaAUhGOInRXVjJVTeOXrnH
IjjhgfQt2+Hy8uxq3/fu8jQ5bsj0t9TDUw26jYnx6GPfevcFOQA/NXSK4BzDlYUjFoepsrvHKPOQ
U2/425rZ4roubUYXzDxdlqFciBr8UVSRdLyAGODBzidm+zbimhdoCrrdaWC5TxSWXrsdF9Ocu6ES
08a3PWzr7UJB8klblKV7tgYTo/DSGU6xCzBvQ7HhxttqDIa3Zla0B10mNMChOfcPbcjMeetIJ/iL
P1hxOCquj1XXNM5HMTnReYjz4jNqCbVYEcmiiMeTQf/TSkFH3bfEK5B8i2Jm5bMgo8OxR/9xwkNO
OF7YDtF2lEPT4ndsy6OLyEYd5rY13p7xDElBlJAsbk2JyHpPQkP7tRDZaX0KMROtbgHEq+hnkulA
WKl5jPH3IrCw+rL9sSwUuusY4gE1bNAiJSRzz2L0kcna/YZgu5THkQCB6wBbxaycZB7/A2hRBJvF
c3HKLgFm7gO5EzrYMj1r69Okl7trAfYSalZC32LWe3jY0br5w5/QTv3frOtxeUfWWC0460h7zqYG
mwQG1So7Zo1tPWFsl/jRIiQXF/IYEnGmPk9QQc9Or/19S2ZWeiSTt9rAlkSusQZ6lNSHOIZFctbu
DIEGFAFCNo+B9pqOps7ObG7npyTnIT3g5Jy5m4OMgE/pc4Ui6QOhs6OyRx63hLr3X3DEkdJZpypz
tziPcBAgVNV6A4CP5CWganQu+cD8HAK6q7J8G47VXS0Momg29xYCawmEErl8xpPS/tES1ZD/KcsS
d6JVS4ewFfD7aPlW1I/oglf8ORB7OzaspbQ3BV4Od0ssFHF7QevR0Na0cwsMCJyBJEXxP97gqUKt
Dxti3FLtx/8UMtLxcBcFjOzgaBdWPm0/cxxZpR+p2zDSfAhYwyQvxMNhsYTPGOPZ5CVBCHOeq6Fz
/1GFLMVu4oL615J989WNZGYf46gHZKVZ0CwIGxy2JjyBTXzCWSFPpBCkyanrB/tljIOa15Jthb2r
sFLpE1kR5j9CmMUfmDVNdX9hqmiL7yZgCTpG3bKRAiI3WkJruEFq09abM+GCSuacKQPzxtKlUU5z
JFtMx0r1WsOWEdckZZb9tyuJB9jPSBL5TCFYeZ88gPgu1gOS6+SQ8eU7vzIYhX2cc9R8zLc6Y1WH
MHRFiW/V8f6jie7R7hu+olNiAoJjN5btjegjPaZwfy2/oACPePcIR0gGKY7Ar/ASW0h5k4M981Ce
EoyuuDkcxKOcSA70+cQXXhcS3ErUxzpIGOWqjWMAxUJNAXHCJs61fK4x5XIJiSSzgmsHjtk6c+dl
yzaNga1vIW4EwbNt9+ydcbpM+U5M/MQ31NGIs/Tgy2NgWYF7XEK/YibnBbi0JiBdLr2M5fe7tA+r
G89pQqLZxJQe4HEJeyYc62CbA8by+EhZJpuTyBDhMSP2o/Ctxt4AI66SocuCuFWfIu+cnx7tTPw6
YEwEhM+C8BTrQRGuGxThM+e8RaLZrBm1giVoLlPnkbvZLzUyfeA18WFgSUWMvT26ZwUy2OwpMWm2
OyuKmC5iaak3fmQ8f4fEIKw+3ILVxzHTlOSvcYbqfKXGNAuuREsggoYmHeSoC4o6yF4Yyfo07yWD
gmA/9lC7Ge3WdyZF7INmBZUesrvZLKlFz4pknhDTFwRWXn1bQFTlOyZpyW/TwifFrogcbVePRGKu
a1uzkKJFIrbPhJ35tJbJfGahDqxD53ehd2Wmho0PKWW5kfBJ/jaq85AzBoXrvenBtq1Vja1boy0M
GDQtaBXK1TwJ7PKFUkZva4JuYnKsvK45eO0SR1vwnAS0gOXqMIVPZCGdUlVGr6TVdjcGaixM4rtI
fwNBfagIA0Jpzb3TuV9hQWr7iiJ6BhKa+AgYSfyi9wO+T+hOJBL/m5KCc2ZoqM/2zswYY5Ugc0Bw
WxFqtK9jj6x5HJ+wT53R148osqPqLWSYd88RVs6ZX2t2OS8RkWzKJAa56bpAe+Oqm6uvGOf6DHKg
yyfrORgaxC+5grqC7RcVxzsE3wC2IFYedPga0UCwlaoY8nNCsDPSXMvLyvPcaa/5WgJXeT/8UDL5
6XynD+2fZmCjesCensa71h3c2xjR1eABz1JrPZVQLk7cQgs4SgpD/k47aKznAngVQ5ul65fxRbei
LdGEKxAEJwWwLNgpn8HYiX2Fmn8yp5w+72hT2DN6mZhGJonYwG3IPAY5dp1mR2zVoQUSuAvRho7p
JM6WFEG0NkQQdpegmrCQxAzmGCvnXtpoItA4UeFagKLL1nYpo9t9F4OWqchrUJMKwtcKuW94Lpwk
JUgcxA1ieCLE6ZSRSEF8vfc07bSExd5EdeFtycDhlQoGqC+gFNtgemH6HAEbmmNOfHgmll6bFCUb
CtjY425rxzT5kzrVFD91kvv4Upol4PMJ+LPxQxGoeXglEU8WTwGqnbtmR9kJtQRpOdiZWXEeG0BY
sPlA9WG2L+Y8AHGFS3kXmtihiYBa3CH2y5Nk3wYZyP6Vbfic7uLBZVT+hnNw4ZEJp9H7ov01TyJw
GxsybY47gbFZcBKslyxae8tDLh+WzgsR3AuJXbqC5LHFy1jzsHPYrojW6tq9Cvo+fPPinF6TFeWy
w5eN96EHAjQiBmd/w05Ks9vPQyd849BFI46VOOAtk6EiFBH01vcwhc7fDL4caiMOUMCkMUMkxBdC
fGSMY+XOR0dIPrno/G+Tl0RXU6AQD0/vSdpk0hHHA+yES/QRbRB5Xq7duA/9HPjkqoFzpopsh5DT
bdUnyxThQ5cAIJwyzsV2Rux0jz4JfLFfILa+sn5mu9KgtC73AYMOxGHp/3ORofjhFVHSESfPOHEB
jz4golnW1DesDUdiSkdpvG+0KeBL2KNhOpwjpvWgV3u/Ose19HcuowvCXfoqMBsKSofzlkQ69OZB
YVjFKYX8i1Opg9SOZ4KRNJd2sgazkf7LR9ETu9hO/RcZv+5flZPFl1ZJ/ktnBOcCZeLfdJYkPNiY
xo94mvDZk0JeWL+czgj8k4GHcEvpSP5nZdkhQrMKHOGlbT0AdZ6r+uaQG7SySOMgl98ymvDvmglW
sQllWLyKznswysTVgyyMcwlDVZr1LH2XpJg5hOsYz5ZwD31gPNgfLAmZlMOByDkiUHC+0L2PwY6N
65JDWFcUP1U1F9Sn9UDVBfZv0Q1+zJquEmwRskCY9k35FHbOlF+Vs5R/7KX17G1dY3hQ/GYWzdCa
rn75LWeUhft6cTuzRrNK/naq6BRPNgPBYd2EdtGtrDJoEUI0tfiQU6k/ersP+10daTveysK23HOb
xsknz8TU7wGb+unHVLm056E1MDYPwzm41jOdxiZCBUhWtOlSwp76xJm5dxPnNY40EXVdPC7Tu8TP
Rnxu7ItLS85JvYFcQj4o4zDXbFrby96bWeDHcku4GRiQ2DrGGxPfnWLCDEN9xXHSUuc2DVqe2Z7F
Wcw+idUdVlRoGVGqBBq4oqYifBVYAcXzhDErPxOT1jXfDNNHQNEyw0A18ySapHqmH04/4fExcsOg
xaRLhUnqrf1UWJgT0xoNcL0ZCB5AetcGgOXWMmut8bI0oerWM91Q/jL5veQQM6Efb2KEZzgLJ4Z/
cM5wqhjEx7JPKo9DXQmMdIOl+BnvyhOsKoxdYUPxgE/2kO6bdsAO21WkKgBRB9bUsdzo04KJWtHh
6uk7zciyyQOF/FdbkY1ovGPFV1yqwbVbsc+INdHLFRtyxpq2t/Dfy0eny3t7Rz/Wte9zIxbyu1y3
G+NdmScDxvIgw7Q8BJien+vOU3ywoOagUCA9VtgvWXHH80kuiBt3htCc+tpHTRBcinzkfDzbqdeS
r4J+m9iRTcs55wFC6Hy1Z1mv1C/bKeN/JuxNi3eZ1SicCUIBnrC2B6JtN4XsluYiGOGjMauZ68IN
i5IRflQfYpefGKxXe7vhj79kFS4omGssMJDvdsq3ToVier1fRJ3lj32FgnPFGKDnP6q1zqDapQQI
oISf5GW0TWW+irR1iGGzZo/gBlE167jzhjOJNN7yIgDPuaduqqBFWfY8hVgkJRK8nMKUEFESKpg8
NMFMEez1cJn2mqXCH7oijWOgDG2kZ5SW6Ku4pBuwQCkcIforcKInyaJVrRPlOgtdM4ztjQ3yEzRC
IHSzGVuUxZvYIXbhWRRz18lVHxChe5UzFxcisBGC05WlRKCeC8cdmiuCg3l49zU9MRPPMk03vmXw
ErrIc4GZBO34J4FanN6GLBkvja3kK+JvUR/c3tE4gbCICMYILaE2s0t9WDUOE6LWbgT7obwfL4VR
gJErnRgUKP10R4S1kKO+mgLNLOagMvoteb/0FtJoUBHPQiG6GjPIYghURQwSnS/GC/duH6P1zmHz
Boc5XgaWcNSK1RodF5GosJvxKMV5TOgi9yBFG1sZ3V1N69C8Nz10aQJ3DYrCkgCW+FiOnoo+bYa5
Hy16YJQwSHOuWVXky82aJlF/wxyR+SMRCJwE7P31gkhcVnH4ouje+g3wBf3TDhaFfOtTmRxQySef
KIa7I/gytPio5QQvPU3WZap7tI3jvVAj3JE51CtriD48Q9jFbSCQZNpr3RvbHBRqA2fb1/YYPGY8
vNjEKpAfN0sR8rAxXHu/kURkD3XUVxm+SEaOK2lHQbGxm66KTzzR/aMP8u8e2KC7L/Ylldz4AR0C
aJFhPhm+b7HWPuPmS4/aAC0HMNrxLLsuXdTBV4td/138aLZO/A1h/ZLbvXkk/9WIi+UI/4PK0Ksr
MpxNAX8TXAOKk3VXDJH9YWrPzOWe76JMWU9jKvSZNxJ0+t1lrkoIsgmL95wFK2FrJS8fZr47Uf2F
NWacsRSPm/EtKdJU4rl3JNZK2HiVvfOp0KorS+kk+eblXVzouKz5UTT0WSo29J13I/9Ya0KTcT3J
sIYL4BTFz1hC8LyflfRFhe84d/hJ6YfOxokqxn2qSgaUlSrPvf5F84/VsfQ5hTlDmUd7r+0ymlMW
FzAZeu4W8m6KVsIzI4URwkTm3x+1sgh+aM684aPGbnriCdNo66cIvxbpG7SHxKp7YH9TqMS/uLN8
7xBGBUH1Gaj77qNin9KRO8W3jrt/tpGf9TAHdw7a8Q+fzPgbAgcCA4FfDXpH3pgzIr1IOsOAJKxH
BleR9w4zMiC4rZos9w3lvtfuNXIk+1jekUCUU+QZPQc+Lh+lx6k6VNDQs23h2x1uUCRzZ511aUys
Et6LrWvjB6R0sZKj6AzOo2Epyl9ecvmt8b2Dlw2E+8lWiXS6GUxivM8Ch+hmdmvdZxMmNkG205C+
L32tHuFOMc9u8UAgeiNeGt9H603NL1VZrP+Vlsv90vmEY25SJXNzwnJSPzexiv7L4JFogtkdHSGR
jUBlFdnYlGsE42Z5D43nHAdS0ty15dL5rUfmtB2LHa6iPWvWBIFwo8Cm5I3vvbSRnEs8WCCqpF3d
K6bOrl3WGfdcdZTohWGISNjoMRonxDZ1N9X1Lh9NIDcEtiNFT0C0kyuM/JjUX9OxTM7itEU4I3Mm
mvAqkThSm9mSyBLl7BRh5da29H3/6pSWQgmyuMUD1wv7+Sl2HODyMvRZ57cm6MN1bnE67YhVMdE+
MeEdFm7w148fSXnHD1UySiVqHoE9c0j18FPaORy2CKIQNmDiESZcCQPTVMetXxvkOrznFHLeSmNf
ASOLadoZnrWKEQmsUOAvznXCYPzfksMOX0vtWeW6npnwgEggHKcG85a+2ODbUeWJeH5n30cFDRTQ
ghAJqB1gaW63CHtDbf0bij4/e3Ubl6d2SbvsYAVpc21K4rOxAvbT5KxMvrgkeHvMejYTNrMvg28u
PeUBiL53KofirIRsiruxNm6vmigJ8Wf2HbKocO8mMHgsR37y2ADqTrEu9Gumyj68o6BI310by82+
ryH310dI37X5mnAMIGo1flztFfO0Z5CBEfGiBW1KO9W296WTUZkruT8EeqKaheAMnL8lEGzEmr+K
Mqdj/2g3f/BeRFcCc5E1uHg/XkLtkEKMksITD5HFKKw/2otY2HpCZFG3xvZHF+yZrO1HfzG5u/e5
jWIE4pZXym6nprLSPdJ0YhQUNDFkhVTwjR+J+UwsNAvxVWWH3rQCz1BaNCss9lki9iL6i1cq8vgh
SIE+oNKZQkKPEeyu6nxg/IDLUcPHEcOMiTq3B8j2zRyAlfLolvDh1XhgqDzNJe7I5955WkQnUBPJ
7xTC2Nyoyna7T+rIqSDZnrPix4Ga8Q7XRJETkjb/QjnpfeMZ9x2jRvgv40Ym+8KmI8A5TlYXcee3
GMUB0IUeOB52FdP+R389zQcjCvh9HYkg7yi1OfSx2XEb94lgPxL2DlOaTAd+coYbvHyjVVl+MGu6
33CO+WWciGUPcz2MdrsQYdE9WwcrXk66y3JYFCXDGpcJhqaYUvCToGh74ZOPY3MgmkPd/YM05w9M
k4vgEU1VIxC/UHH1Vz93guUCvtCaN3gIQ1zmZKoAA7TvIC7Z0CXxboeQAiVqq/q37wI9HDuITRAP
QreozgmAKwtCMzkpz77gTxWrBK0mI2IU+ByfHXLbK0TXErPhJMPnpRuJ3UC8n5NjrXC78TaQi5xz
hb65nbD+Yo+33UMIsEw8mWxMuL3RGJCiglut3Ui3rovbXfP+xltCwMxQVPMaLk7hsKCdy4Nj9yUM
6zIhr+sPDhckoWPieAdFTgpr08IzlyAuBu9YEM0JpI2aH7w9RiTiVvKYZX77blVFTSOW0zWTaItN
futONek7npqcERBbprtvIx0ZbtzeHpc969xyPkXMtdjIg2Bu/qIujvkgCt7v9qsOIAvucRu4endP
C5rf/dKaxnVR3mGgIC+IF2HZ1Sfxs1vwnlO5egFOMkz/UJcIVlvLsiOzdlWgYFmJ1urjhzSlnDoF
cT30kHlRoie7+3UOHaYiWsvxxrvm1bWd14YlWsZudB6atUvcurNeiOmcXioq+WwHWEs8tykszpW4
f8uMO+sx32P6KWNGHC0napWOGn2RrsVFiKg+ED5JeAUt0tIfIPkgHygo7b+KOcTiEHPSHia0r/y+
iNIeIdQEyS8wshxHTRr0lDyJJBuQpdN8ZatBlEWS+RYwzMkH3RVx5L5pZ0aKpzybLaoJXAm6cbTm
rXDc3n3M5mnhtsHfj0QIVfXrmDkz/sQl76+T4HqOnU7Hu8yzmUyxpm0W9L+VR+otShD5TD8hsfbi
LvoX1b3bnwkd0IQXmFxdeO/rELWu6F6RaxD/jcqD/kVapU4gFM4q26rW9x8KtocLQE1spLnsl9+W
9z2lu1KAjhnW+zZeTtZ/dgzTfJXAUsAPS3ZBeMCJw2a8cScgfD3tH0IsN3aKvcup0xwHurBpK0Ev
N2rHSiV3tnyvNhb4TEdsnCrlLtue+U48bGTL/iXYo/UYOR9FDqPSfnbKgi6vl75l7cfWneXedwY+
BSdnw8CjmKIaKaxZvCnP1xXNloU+oRPMnDYiz5Pwn1mqLiEWihgP5Gc9JL0GMDbKK20GXjEmq9Uz
csZ5vhUdpiueZbi2rZo6LlOiE66sSBUDUcXptgeb4P+w+mAobeirx33fwKA/IqREd5WXcBbWPv6N
17s9LON+tnrME800XAuLAvdVMWo+SMs4I7PhdKRqHCsHCeBqaVL8Q6gcxpO2uDA2WGM4Oglga9JT
QAou9PohSh+YtQMF0rh39DaMvMW8TcVIiAplQwavLiWh8jMqRXWNU+gG5DLjp8HGjUB8dL01w1KO
88Tqo18PmQmIvB5l72ZgXs6IocnU05IORJ4weYhORHGQx9iVSXq2SyuK33uh1KEiFKRcBdGEYIJo
sBmNWUxuFP2glosnmj0QT0df2Mlm4TM0JJC+TOmjW20LkqtaHGv/lpyue4OsUntrcTcvHII6M0CO
/Jgu3ELQqlFbud6hy2awrsonfoACqImiHfWL0g8dMUnbigY93KbgOdzLEMWy30qSTbzVpIAU7MrC
oeKacjssjgZO2r8+NejuMClC3iQo8D+5pJhosyCE8w3HhYiVAyupfDn2k4ZQmBcU7LzJHvHqcLNk
uh/Z57DoDXuu6FuHyiR0+TaGbjqU5TB8D4UZfXROpD7fs76BPHBvSzXk3QVHbR9Nh4B4vuFUCqey
UfdwnX7afYcnodYAihBq9TVfjXYM+84eJ+Ma+TtER0kb8wPKqZzQIcz9PCHXBPrylYiq3cMXq8W7
h0S8fIbqkcibgYxFPCvcfpCDQBiDe2hqnmC+c1hIM1tc4C+gYsNJvOoZtBUvQR2iSQhJ145Y52dU
xAW1O+6lMh2CG04KgoHYANzJLQtpQ/O6dQa2DGU5DXc3S10ScpeXDBT7xYGsMSSNdexzXlZmQRWz
c6LtRrJv0O5y/LMvr2YWtsnWq6KGNoqn0kuKnZMRewm1RcEffi5rYcd3LIs1mOcY4T7ii97v6nFV
Emo5pzsajMrrN8vcxt++VZXZpretZXjriHIrNxU65RtGNPOSW0mhV7hgGfQYuvhoPYAyvjYMJJ9r
SaHMxnLQJzdy0W762PmfUyvN6WY0Ue07YjSLY4iUet53oGu9L4tuvSC0BU1QsZ6sIoX3t+QVoMph
GpavxdPIc9e83BVkXeFoRBueG8TfS14r9WcpjWuOs01yz0sUgaoGBaHhFAGsKauETSpq03lc1UmH
1EWEOZQ2L2NOfFMhypNzBFuOZWGdIJ3ccOH53o64bisi44Kk8vbGKZh46D1Tn9UkHnuBsBPsqPL2
HpO2yD/ArIIRuqGJa5WzcthFwnNH4pZXfyIXgRpHJoczEn0SuMCqlQQ6olakGMisi9UbZ76qJvW7
v0wEDSOcxBYBvvbWye19AxkJAV+F1x3vPDzoJRq3KPPL9Ke1o9jZeiYz6dmBwqLIu7RNliyfhjvr
b4ZQzlBLDaJ6suISq8KmQzxiqHiHyr4VeXy3VdEBv8saC98zK0nX++zc0YLv4XiTnV9asUh/awyk
ly1K4lL982gkvIR9awY2Q07cwP6Nla5fI3NsE+i2OX1edEOsEAjETnkh8eFV8yRvGD2ncsthWDUP
sKM8ZIaA79JL7qPqeJQ2XfZvYgaQUFt78EzCXhnFZ4aNnk1N8MenpnDuquCk+nS53rB/KEZZp1hA
Yv6cce2hjq+HTuQs31oWRlqz3+s2Dn7ueEulDxaH/yO4tp/YqCVIXz2cD2wW2bPk4b5l6zz9Dt7/
ODuT5bqRNEu/SlquC1YOwN0BlFX14uKOpEhxkkhqAyMpEfM8OICn7w+5SkW0RVhXLnIRkWm8A677
P5zzHd/uMO0mjXU0daftk98OFM4rsMAESJFH8sa+RywWEInlRwY8m1tSZ4WORbIKK/DEq78gEA9i
ItfSVbJ1QfAyxZfe7pQA6dVqs7zXpAl7p0lq9qRwejEtv+YZxTOaTCeJ95Osm4UUuX7JX3vJFnhv
AMCa0M15+pHXdkDyToaB1IAogqsg+trpaOquEDy7Prm4LWm79mqlwRFPAnBVDodpck9NplP/PgG9
Ty+OaVQfNbJP934RqonP0TpQm0TKiZ19LlSJtWwSiW092ZXJ/aNDMOXCkYvA/GZgpwLexPNE05+W
JpFUCn0GCu9kl6miculAUFoeMeIzLRpOi9VJAQyiFEKwH1DmQMkF1nAEjtdW+bmEACFr3BmciaSq
TZ7N75ZIoUzsFhbnzWs+DIN+0i0qWnKYOk1ckfFIwwzrzCRuj8+cxpY1MgOxoNl7Gb4T/iFLi/dq
XPIqxIrXm90cR0K+5n7SZck1vxzPxTOdI9rHQFBxsH7wtJU02isJNDex6CKIZprN+s7PWg1Xr5PE
OLAUm4E/wTLCd0Df3PBeOq7vl5kJiPuFrUUufukK1T2tR144bb0jwVa7M/ZjVLOImHGkCyT10Bw9
eXabeHSRHy4sFq5Kzbz1bKSfbk5I4XK2kyBCFBbGGvR5A5P/UCHz+FFQzU0/0T4w/CPZyPFHQlJa
CCoSekvPxWeM9TCQjUFvJQ1PvbRbrcFUu8iWmVcPQt/5LnQdcqijLuquBc4Q3dwyzYb6t4R4QVOg
PBUm4CK99eAImewWendt/GMNeq1tD7iBnRLmYiU84Ydw9HFPL4QhGDTtfrZOx7zKvOKVwXcwXftr
tg4nU3WEVZRxkJoj7apHUhIgzOTYCJtIPquXQIwYW2B/NfayELe0YUcvjPuHCXFwgrqz60sHaJjx
/QE/MAywQznq+VLQW6ER5eMp9yUqNgh9qBUYmGVF+oB+tmXOr6acqKOWtgFM4kBhUFXU/HvLBAOl
EfMLurWkIq4OPbWz692FdF0GNmo5e2z+xJ6VlkBQkSXBWZCy/M4Bz5CxzLT8UrsDqbaILZ7bQjjj
QUBRNJjFezxdEgsJMyUVoSLAg8BctJmT6UJmVPSrr13ylRsV+f0vRCNKvdHa2A2WXXRxoUbcQhKv
XFtzj6aOHJxxdmEu1FlfekfmekCR87a3wpqsNdZ97mRNLPM4jPp9g9PPYD8hT/k99019jWIkA7OX
r3RRNlU7BVGhZqwfsYPFzYdRio28zdPrvu/q4BoUw1TjcS5Qt8VE2TsHVlOUal4ck2HiZSmPlGfV
GZrOelYr56EJCGCx/OTFGup0PZeAHHuearuKrvn5I54aJn/4SNg6PolCzKx88aGhn7dr6uFKIv9g
NkWdwFCchm3n536tdjMmOlATi+bpt2CgkrcUcOHboAPU3eJSiByobjQCFBqU5Iq4GW/6ioA8Sy99
oAZx7c3Fog5ERSTf+kn6PppgesAbgObt98xHcvmmq5ipXKWAbO3Rv7jxsclt60fsq+LXgM+84tuw
+2+jtS4YrQgBLEOD/usdhAzGf4J5WSE00RbIOWnRPmBULp3LSpTbRxHrpgbwBHIclV+zpkQIxsZh
zZeZaw528WuYUIaBJw2C9Z4greRrDQdqOUVlqdqQDe+WZlMLrz54xDuTOtN51RntcSL3dlMHLTNQ
pI/3g8Ou6Th05FR9XQcm+49sq4jl4PNJ6pDRMOxINC6Et6s6zc5IqyHdY+BKn2Q7xu1Vpl0QGETt
gEbXviVul3jCAUy6aPkwCTnVx1Ivtk/IUiBJ0xsNWl+p0/6xreaccTQHzzFD5Fyd/LSOv/qSZfZ5
cplvkbxTBNhTJ9IiD1bfaiBSMonEzvUYOX9NqtJoaOOjxOTQDz4jmDizQm2nWBEEY1XvwlRlvniW
jYBpNJ6kMahiTD7EQLe3oHlJ3LG0h/PURi5ETi0WGZIoAm2dqi4iGCNHG5Azb5bomjAXsnkmW9S6
q/0ZOCF8m8zdIU6LUWfieNpOZsxtx1bzw32LYgxtey+y1ANKI7j1Y2Xi+7YU2U9pZeJLxWCc0du/
YF1WoJDv5+u6HYF48BEnlssAhn3IGJ5B5K2+KHAV6MSGXrC1xPAdEIME1izf4IXDNcwBD9lZv3Kz
6Lw0H7ZN1esRZgBtw6vTy0QawTZZwgWIJHCSxHNZaznshW7a5RqNe9x8QaSGNWLOkldKvEWT49XE
TyOeD3VlVELoFQ6H/LmyhuY9Iz/+ZwZt077awpyfrA7pZchesbpqeUvpPsFSzoDGJnLjqbb74HvM
yfmg5rwpUHxx3Aq0+J14KqHqNhcCeaYjmz4+ZT/yyCJ0G2VCDxF6TyWzeMcZ/nP0zqDKRcABraw4
CZW5zlm0fvqxCrH+9FknEbo4rtkpAHCLO88qhH+mrltYTAa8e0KqRYxllR9LQFsrjLcvkXuQ7hWr
/ssAUFCyD+dJYVJSKwieMmdKRgjTemXGyYPDheD+BnHVEF/4Bl24zTYa6H0lVM5qowno4WYrj+B0
Q7K1rwe8jOludGf8Vdyy1e3SpWbCpmBs6ESOXe3dFcrOl3Xt2u+jn48v+B3B6gSWn+cHL6ZoDMfB
3nrCNG5+tIx/YJ+kjNVeK2vqf3arwIAfDIY8JOQhmfavC6fS0zsOPAayS23p99gs/ChHR7bsV1Bk
nhgEAK3VQPmOLBMjKGJE0fAQrxESzZ2uovjDRsCTw65be/fspwR/72ogPJylKOSdozM2fnUztr6q
jj1NnRu6Xqu6R1lGrMF1T7K62yUjkR8ku24/4G54MjFklgNL1A0viISCvCQKdgLVYMLQ61bkV5zW
DtFLaAaJiSJOEudVswxWX3rCweanCkc1oBs3KUnxRbKEAdqaQP24kWVf/DEoSHfJO+phPUSqukZU
RmQoEIr6I7NWZtEpFf2jX8v8BXdZ/B7BxjOHauHmRssR0JcOk4fbPZXd16ihOAzjZAKiXg9d/EqB
gSUJlJNmMVdHLaOgmBXezmOqFqGzWce98lyiscitKsowlzj/a4kWjd5VWvIB6Q/rRp2SyzyT1u3f
lbZ2fwIRmOCey859KxLUJOdZGfpht0bqg0Ck9w5pAtzqq4uVJOf2TkV+awvMe7cm7dRGRoWJgLHK
x3G+L5S/XoCwz2ALyxmMoiiDxt2ns40HpjF5L/dO347gMlEXDud2qmdgZxA27JMdoA/kVZVkGQ3g
SfYJVmOxw/Hhj/emo9fZ+R321au6V9m5Gmt7uF7apIUX3tH/71Y6H3VIrDHzjpzjy4VWQiIQntxJ
W7dGYs3wziKi2zlgOnWnZ4aiifhaNmwRPrHa4N0+jF4DgPQ4IbBO45siRiOhTum0Fv1wyDx8ptQa
alg2HoKzPke8KjQncxCN5CSMyv1m1RMK1nTMuoD6LMXJMBES3AMJ1+5gh0CzOSZdR7rlW5sU+noc
cBPgNkFDUBIHheR4ny9ybG9Q4C39cTRLjZIQLYzFlN62iNwScMCTDhc7M7sHlrsYJBTo3HaXLxSg
IBs8p3vWOUKNE6bcpr5dMIpauCgj8M8hRK4quSMDLHUYea9Ma5DbLGiJ2ZjyplJeFFkIfqyLMLfk
aq4N52N6XjmnEXgRIBhjSUZddEE4MtBASm/aIgd0wNmBA64IVyXmb8kadBLzb192R/REdnmwkSI+
qBjP2d4rIYpfub5VfMvICnBuokZTtTKEQGfKSL+T3xjHjb8CfrsUyb6aCAecNbczViAtWAMSYRvy
wGy3gFe35Uk3avLOjc1MmXUWRJszWx0n/knQFypI6IVSH+smQfft4fdNzmTpLLQwSnaiulbJOIw/
ueed9AZGBJ9Xhn9vY+rU8tHZCvUHJBBx9Ah0alslLiDSCT5beKKPGQby5GhWyF9cdbHvnKWKUVtS
vo7P3pIs6SmOkSzv2n7GY0YXjoKd/l0wTEls+hVNrQioRhd+GWY+xW5YIU2yHxSNPEuFklD17Gvi
41flIoAola+AnqmGgEDCcvB95YdSN8sdxY/D0ekDibqB9ah+9fA6li+T4/r902QL4t8YhrcohzzL
u5Q5zKR7k1LzvjQYKPTZjRkIoZ2qDE70ZJ12S6ys8TlJlF9f1QYlbchItRGMidou+OrWcy8OTCgF
VwRBlfWnY7MLPKJbUyBPkyph9umC9XxE7j4VlykxzMqYwQRonmI0nfLeRXn6OmIPc2868ouHox1R
Z4BUcPjNLDlf13Eiw32DR3SzaUO8fglZ2l2H2uSDzXtbh9uNfsNOnNps0CwI0aNaUZM8NaW/vFFe
LNN9GxDlHDaTg7dUgzvDQWQ10i93SM+r5iamU86uyW3wstumZuuzD+AZsqvG+lEx0EFZ7uLfxBUI
it9xga0y+fbBMiHEatqA0ADMa/2XGsnL0N3DY1gpP9j7o11URsBLWdBUldwwQWTdpdr2uu6JFsMQ
QhrbccnqyVoHIilaGQ36ucGvMsO0GLGw8298N3ge/GDpf2YBnfMZX9Sozkzn7PSZ28627hiVm+hB
xlnbn6lmyBg0s+diIXdtbpNS9bK6mxFlJ4dt2WOfhcICdyBjt3uijWaPzZJJkEYSSdznUamoUal2
egJnAV9YHWojeWQobSi0HWKN/Ksmxn9z0Crtyw/4BGAu5sRLX1r4OZfOaizGItp2HGI9oulbsWnq
eJ/9MF9gX0NKl7HRHxHJ633YMZEmhyi3uD+9YHJuNYbDiFh2ntX9dnnpbdyqnwMH0hCTbrBRbP5q
KDXog2BxVr3dnddJjBu8qsVfJQJ0nuxqlryBMeBDJu0qf72KPJxNzLlmEJLt5IsWXqAhmadH5RGH
+YAypVySoNszlCPjlI2IQqaJ/hqIM8/L89xwLeKO7OJvIgH/wkjeWDcWfgdMSz0/phAVHgU9SjU5
bUG86XdE1sMn8QJIkCx096yRm1TxfwGWwRTdSqGXUwP+xIONG1khIY5YHGP726toxBWJ5hs9MnWI
/5zrPKv3LRr7F8T8bPRSPRvSZrEcviKkcYgNIlHlohXBA4eJafj3Yd0WO71TLrcdD+gNeEMGmUVe
++MzhNHibV2dfqOrmcgKE29076EGmQfjRMMryZXVp9PL/D1avOjKccwIz7FBjb+bucNxvKEnenPc
BLlVt7RdcyB0KrAOQVlkL8FYQcOzET2/pljWHi0E8QmaZjQne4N78bZMiM3aBV2N6AqeW/fR5xQp
LNed/B5Xrfs9EK7zmafpvzKbxtELV7/skGSPuhVAMO2cgEAkx6zs4sre85hxJs7oTfM9q+Py2keO
CQSJsON2h2wRvLKBXFpx4LVYGRfZkmGEU5LtRRZxppGNwrao9DV+IUdmnLVrtuCdaBMUazu/FzQF
NHxWgblP1p+dbHodkqnZ/aK8qtODYyovpW6pAHhmleNdDygNBaYqyfrbrxvea0vETUpn4QXFlXaL
AY8R1MWRyCjUqr5AmIJIMYumEwdB+ctMrXy3DGftxgYvraux0e2Hx14vQLhXVuS/BgzgD7EFBOsw
rrK9HVzbf+S+ifWZPD6SHBbEsnAxKj6n3ciZSgNnpV536YbNfWWmuHjs2p5oSoe7mlzfmk3twWbP
8in70XoyyIDPa9s4X8Erb6AdCE09i7I8QWXCtR6aIHPKUxrF+NGWpPCvu2INvlUAMcZwBOmApLGu
8YqkDtQGpB84fQPWgHcWSpn2YkrfeZimIblvI5t7ENXgAjVhiedb9hwVjA704+4ugVN2jb9vfRcT
RXmYuCRe7/RMI85a1cZcK6d5/m7EAjKTfpRlJ4vqDkm2W8mQVWp5USicpnDs1HDPLq19yuKlvskq
QrJ2CGWYlqne6+8LAJDMZmJv/rTzDMEI6y99cvOhqI+DIKX8aFnk0IeIzYmx9Nt5/YGTqn30uylG
OSI2m/Aw2VV5pGYi15zffT2FwqKUOlQqXU1oUh/SFQo6sWOwl99luUjecUB5DIZMrdI9dsbsIaC3
9UJ+cuXb6FreR5ANU7bnSSApq6ErewgA//AybMw7B5YG7XWweRPCNS4txmtrk3/rggVxSmkZ9SVu
7Mo5BlRN7c7rMw7PuGN6RHgQZ+ougFP20s2zhw9Z8/1TMUQ8GlxmqII4G8C0j01q35GIyDkFm8t+
i9lZ81DVLIf6ZShe1OgULzBcqtdhcFFT2mKRX1gwZE9RpcFCD1WjystUZuWpmAH/7WeW2a9ob2iM
IqJa3J1ZUT5RN2SUvJ5TA+F0kJgnZ4APbMR7nK7TRVZ00H6EyhvS08Jeq+PHCKmpaSgFiLdBWWUz
rz9P00Tlz3XtfZDo3plwilX3UtJwPrraInoZ14ePB6hlL4BFaD5Y2K9+FEkyfTU+fj1Ka0dRsE2l
XDf1FaMv6HLFN0sg79rhIhUIIeM4MHsGPn12ECh/UG/2DH93/RhsJHa2Kwx0as/+7vP7ZYuuqxwK
uaHf3cVdPA4h86GpYRnO+v+AWgL0M+nG+bMi/kvs1twQbp53vQ9hbkoIiWj7iM4rhiAmjyVH5a3v
rfE1aphm3oPCz+LXrE/czxR9k94h3OqZphcDzosyqd9oOYprkZotB8DYgIrpOGKfjJWlegYBbC9f
mdB2gECQad0k8+yUFzubgZrA7yi5AJ0WyGe2Lk19rrpsU1uCowAB1XYiPlhQmKdrqJUsD2WHrJN5
ha1up7a0fo0osE9qe+mgW2ODX45c0w+9lDaSdzx6GC8mtelc8w48YZA17WM+l9570PWGW5QzEMsq
WJDDIhwJYIn55xc5Soib9GVQe3z4aQWLddYZe5tMV4KyHaecSUGAJbcDiWAEBGnHI3YYJSw91Yo2
OxxZpwFaMpTudGVJWe8gKgw9e1Da4INNI0Tem9M7xBIVIr6qOIgYFRMc82lNXHqhBeqF9YaGB4T7
pVok2qaMnDknBxu6E3SHVghFt/k2gBiEPsbC/AurYJu+V0x0dsI21XNBSG4Gar+OvqPPx+MZxYb9
1cCqkq8Hc7lNPuGWnTn7m9m6onNzmvK1K8oquaaEkF95AlrE4E2WvONHrr/BqWTq3EQyLq9icBvM
4y3BaCBlddQfu8mvHyPiciie81jdSMxNsHhmbV7jeOCeZrUhu31iO7F3mDR59jvhlA1yHgbVe8Nm
y6dtxRiJPr/vvrramTDqK6t957dOOIbWUf05Y/YhVxZlBfpUOWZvfoCd2h3pI4+VSIBCYcgb7gOy
h5g3ZnV1QbfeTAyhPOLHtpKTKYc3O88FxHnWIGyHQZrFgYdOuc/RBo7YhEksYM3KJdQmKGtdd+bh
5FusbmeQ2x8xpCLibtY2bcNkyOPvPdLRmd9rNdz6dTlbLCz4je6cfMSpUrjdQMZBEP3iuWZ4A2u4
YpCeiUcOxPIxXquu2quhX37Y2CzuWS4MKmSU3gL7hoh1y0ZxkykQWPfseYu5EFMrRbj2gdiIVBH4
DDue8hg0yby+2Miab8oZp+dejKA0+MwEAzdPTQ2afJKmTdgGCZRHPgEa/GW2oXcJ9qfUKrml6n0R
WO6NzSNIWkta+tdEf2NL4jt06r3buewHycWiBhtIlxShZTqH7FiKEmw/9hqYQ5dbujsgyOYj5/Tx
vhcyZVqbIORhytE27rm3trfWlHb7rB2fjq2cp6wntLao72mmsEVR0/r7CsB+to11sMC2VLJ4hApJ
JzZiEDh3OGyIbEmn6RuJhtUjvfb0PidZjoWoJyjHYrrQhBXTynKXkCcuwngt7RO0LmK+eid2Gwqk
Kv+OPL373sPey7gTN9dCajFjobxKEogMGX2EO6XeJ2eJ7+3xmWS4hIvBvCVwsZ7XhiXrTrvMbw9k
xaX63PqYyE4xperX3h/ptlCCZ+i8TJF+dyVOBWCcpNJfJb1VPaAhTNDlJGCuYexX82vSUGKFSdWg
zIbWaF84sOjhewQnxd5CFWDO2AbiW8Y7bLBchh1wGVNum3DJS5WF+Ap1gAs/jTn6WWiDSY9r814W
bHeOuKD6g014ABvBFmENw82us/Ys66fkgclyTJXV1NZ+xvUoboeZJncfVAWassVnGXsZiBd9wrvb
n0EGClaBK9JG6FYsUtlTO9l4yMY1Ar7AI+HuYfG4r6M1QI7siJ8cLomPnf24PS6Kj5df0YGVNdQN
ek54lWgEO1K5LE+3RwuLMz0TWeALNEEix+e6paoqfAkdwpfEGyBIIvSVLWovgCAGtTn5tmnJXcMc
l+yxJLcPHmll8bG19fyjT+eN+dI5mINZr0qECqg6CO4axvqNyaoEXOBgOdlZSIu/ZSBt4MTYBOjt
2gqh5V7mOTQeIVI0IB1MbUB1aW2/DQ2Y6RA/vvN1hTiEGkYZ0qMm9FmksA6SE9sPNrBsn+Rmvdhz
lvbHqtTFs78sido1cLbQWVAmFOehbwIipHHtRSfSuug+mBUCK+3oaD6zMcPv6Awoty6l5fXwCqlg
mDRKI6NzzHQEc/tM+DXEoeJmXSZp4W+Lp+pJewSg7LFIRMFtxqH8Y0xMwpaobn1731aRoWMlzPed
WQC0kXHuG+ZI7O3ce+gwTbfHW5ndpXnnmpCeviGxm4QpfhfYRgjc9qlt9q6ykpdVlii849SN74qp
cocD+U7yNHmCVKVZ5eMNZd6cnhw6yXQnuX0Ev/4Rnk7PzOIDxFP2ZpNXuiUNWVX3BKndvy/FyBbR
rPhPTmpEBYpGuaOnY3uQQvCGQcVYx2mzNyym1S+M5HYdFiLCn0GAnr0eLKkTC/cWTg4cPqnFGIX2
BNYeNV1C5OW055bsKGBge71MuQ+qD1GGfpN69Tt8MK6N6DJOtmhqPU7naFQS0SMhdtXRp9D9RbCY
yPYuBQEk09xvn2JvKJ/7SnN2g/y0Plidty2VHWsHBFhzoi9DldWvHeBrHzFihA5oTGpmcMTH07mR
3/HU+PW2DRND0F6RHVUDuiT7U++MkzrjflYxAeExgytmgeUmj1i5hc9DbotTUdQ4fH0Nsooqrp+t
t4xBc0YGbeS5rPE1OGemgt0vwpIme8/A09zlKDp/wSQe1p2r3MxGyjZ5T1br+D9M60RvOpsys+4E
x/rnMC08LEE3D69JFE3p3me6djD+4KJuVon74lrVep/bGWI52+1zUoQrO75Uq0MIvdGa5x1oy8QU
r5yS4jgjWLx1ssaHl8BS1TSA3cluHn9SVzEa5YfXZMU96pdEozn168lhysARvLeTZeSgEI6agscA
b1l1HJJJezvHXkzOeqcTXsQMLBL9NGJkBThzL5ERdPu6cSf3Fdp/xdeRszNmbt2nwr3E0PhHljH1
0iIiYlrM3pzXzSArtK2S/W7KM7iFZQxuehoIBZx5R4vg19DacZBLbja0rZcNxuES694CCRnywJ3v
HBJR8UYoTqn2LnI8h3UMrABNylqmizH+7mj8l3449vWMo7PNFHh/SFjAKh8zUp9B4ZvGG68JqAvk
kejpTJ00sYXVBx5Vh5R712l6A2mxqfUBUAMoRMLl4K9S2sf2CFo+KWyNK5dZ5jzcJP7o9dXZD0hW
0tf471kpsF/xUz6Q2W3g6hz6fBtmHgAOzsBSEtLpdoKxvdgaA5p3PHozNVhgrXcFNP7yhISbxRyg
Tg7CUg5c6txCrBwyUgKtcLarmmwJVEskqmKc2ohfBhx7Rrz4ChaH6N8wSbCgg1BwOGJw8yTPGcGK
4y7r0JlSPaSVjSdWK5fWmyJuL8kkvVVI5Qnj7JB+sBxpaWFYtP/oqrT41FJ239Hddn2YgQ6gaCqJ
YwmHNFLPrKzJ6Rlrx7Y5qkk136c1hpi9iP3CDadJd5+bBBjSv5HZBjfpFL56pOmEmSP4Ia0mrSSd
1rx8+hrjNEnX5cyOB5k+1Q0WhfyAr0qcUQc6iulC0900mCiX3bp0wbtXmOUIz52hO8EZg2adODAg
86SLwM2MQ/o6I7n/EROHlx7myq0YKdGHkSvGpkudeR1s1n1LivWMAYryHQwwhVczt/yy41WNkv+2
/BtZYnJhKKg8RD3rgINw1lSkIW1L1B3gGpEAXyuyQ9KpCl4YmCNHwdpa6ivNgh51ZJ+jZQyG0noQ
WjJ64WRoPxOnIni0XJUar/2scx6p69BgxQHF724V5IMejETDslMKfJIUws0uJJzgD2kq9iQhZkbU
RKnjE9LuSstrr4btEdln2GCskzDzmkIsapHJwFeBSOErYr+AaK7+N02zynoUlYRDQt7kYOxCxkli
SJsTl244ls7zWLL6cB3mOU2DoZvjgZQz+lsE29AFKuJBxqTz9bnvquEqi/pY79PJMVPoq4g5AzgV
/tfQczikqjp6RxnUPwcIPClEMU38Unbr/gQDNvGY6IUnu3EGkPAzdNpdOoAo3WNVk8+BYKh7rHTR
3SMAY3TEe8vPI5r5e0BK87uq3ObG0QuWkZTVTHQgkEYGBxRzLrcisVVIIDscv3vpYCQOFUplmxQG
3RUh2RkMzJCWBWKnpIRB4E/Rwvozy35WRcUyu+or6xZ0UwHhzRPdVZVXUJQ97benMiWm8RJos16L
octfvKQnYCYYwQXu4RcgJkStjB7JHrT0dhE64GcUHDa+PZBb70maLyj6vJXWGS1Jv1NLnKY7Zr70
N3HECmbHx8Ht3jPu/KYTx7w661DfRYovitFhxYyhsqDTExTmAsVdjHjLSlX9onVLH3J7G56mpbtM
oNR9njdJshx2upmBDG0cpgAKVAT+XmyyN1GDZrXzdMKDYAFmwMe0ps/BYnt6n6AKDI4NK+dmx6UP
TQN0ssJ0Z7OlAWNuEsAPxGjh5MUORz6bZz5o8BZykNt5uOZ7pN3O7CjdOisGbbuRowhkJUQgf2Mk
eK8qkJvNeC2hy9BfVcjbajl+pY2a6z3+ADWeGTp2bThqW92B5Znf8CN23MRZ/hGUUPNo6tb5pcAr
/MBac3gBzt09zpDImx0zFXA5tqt5x6Ae+SD+Aycbmneq+UMLhbQ5t8JLAGV0AWzA49iw37lK0ekT
QqXxBTiHf/7jP//Pf3/M/xX/qu/qYonr6h/VWN7VaTX0//NP9c9/sDDY/unl5//803OVEFLJAH2k
xywzEJp///H2kFYx/2P7P5IowS3ZF/JAnOh7l7T1ZWR7QLkUz8f/778EFVAIoSQ+Bm37v/8lo7hh
FMlLB8tP5RgSbrHCZRGG5LSRxcnuf/HXJP41BbDJdYTz+1/jecBB6HvI2QSF4wEjFXz3xQnGK5d1
wudf/zH5pw/RVmwPfE8HCO484f3+x3KY96zIyfRCUdZhPiKzk4PKcl/++s/8+btS5Ks6QiIqkJ5v
i9//TINwCsJTIEGKYRW7gbqhk2eDul6fF+lH0eNf/zl7e9n/9mzIIPA8srtchRNLOQB2fv97C9PC
kfA8fV+BMMdMADyrz2+deGTAt5tV35oTa1fE2qU9TS3hDQ6Qz30wRsW7xfbJOXizSnL2Z7GcJlYs
a78C+aliwB+TbDiddZa1YBKw73Bdn/7m1W+v7vdX78tA8xvEveCRlvCHJ3shtRSd2KrvIT2WZBG4
0H0WIh5LZnPJzVrr8gfYwS3pMuPO4AIrIIg05qWRTtZf/fWL+fMnyaMW8I3RvGqFPOv3T3JchKoY
+CcPVez1xFHJWFO1zfYP0yUegCm8Q4I1zvVf/9XtHf7+CQTKl/xHaZvoSvmH30CVgdYczTTdE5Me
/SSBqXziPGXxsRnAmQBNxK1/+es/af/5U+dv+o4jbRcjFP/1+zutyi1LdhTifuG7CS7Idxegn8Ru
sxOvIgKJzAHNrT5xO5fMYoNZF82rRWu07pfAxB24tgEw19+cBsGfPwltk7jsBq5GPfHHT6JZ0RLP
Uz/fbxG4g1eA7eLhuBgnkypkBVsBJJSD2oHlrdxzsnAbh3/zwbi/vwTOWUGSK+pdtCoyUPb2Ev/t
oM29AUzMEtn3Ff0EPW0zpfpEI7xaLy4pf3frUJmK6f0ERr5Plj4hQ0iY8or9ZSDyKzfJsQr20E9L
6C8cR3L/1y9Q/eEZ5QVyUMBS4I4LAtsXf3iBXd1FXo5P+j42rb1mV3rUgJ6YXCS0vgbXkvVFdss0
X9bEx33Lqb16dph1OtD3wjcB6OaODhnKIFQObBoVSYyPFJRxf40ZHPg6cy3z2cFrJve0tdjVh/1i
SkCAGRQguvIxg5S6EDUVzaEtu+GRrNFkaLE9NLSEJC5Z/rB3Yss+E+yhzHG2qU2+kkvc5EfYxyTL
IdeblnsfoJGBDTUkwwEreWIOWYHa5KqOUlQWqCbNk5qgjx8I8WQjHiblkg23IyevvG/yf61wCysz
+o7MXBiVFQ3jGsIZIt7MQZt2stZcWA+8quLFZiK0jdhjehxVmHQ6G6ye5dXYzrerBVftDukaxty/
eZz/+CvbvitbikAKTwSK72y7Kf7tYSJ/RlSgM+17A7LyCyxk9hRbDAd5rKAmwkqSurHPIY4bBglj
BBHTtCyLEu+oUhgLT3/96Gyn17+dM7wah6eGUZkbcLfzwn5/NUNtZDxip3sY1uir6efkHGAiD03R
y5kfff7pywqC5xTVf3Pa/D//sFKOjbk0CLT8w8dgGdmAK2q6ByhbyVlkJNd7Vc+ErXHKuwyizAsT
If5hh0z4/Nfv+V+X7R/eNIerx6/ZVt72o/79TSP24lmYl+ShQaIV7CmLCcKdGwx5KJkRbKDOLNyn
dLIRGpBP9mCQcT8XQVb+zcHy58/AlQ7fgGMrpQQ39u+vA0IOctjaGh9GjyddRrazs4ty+VLCJz1B
90/fMqGTEJCy9f1vPgL/DxcMX/z2dXs2cxhf4bn+w+cv0mLukZQWD3SFHilDk4vd5ziDQbOZGkEh
BJHiF9y46FKJGUoCWa2P86zGbjcsmHSSPbLDDEmYNTn6jHPORPcOh878OXeEBGW/lhLC9M0yRa1z
MllpktMQO8hoZuBs5HY2Y8KCPcHdutMNqXNgdDrbue+QVV2zHyWVsOj5LbDDSMUNCSAOzS1+8Q2I
tSLdwC1I5Blj06nDxpTgtsEhUsO3jDtgCbjK87F/ojyq/y9nZ7bbNrJu4SciwKGKw61mD7EtOXbs
3BCJk+Y8FuenPx+zbyLJkJADdDc2uns3RbJYw/+v9a0nzI7Td595yN/Loqrs7TAY1EY7jA7ephJ6
rLYKUyat48bmqByiSXQ+JuykGf0IinO3PD3gChA/ev6/VhjbTzQds/s87lttO4LdQT8HeATZ6sQD
a25rQGCkPkHJa1dOZ7kEJivTpspEyEb1HGqUZp+Ig2+yOwBlxMpQ7XCTYFHIzifQEK9AFN2rIRuS
jVMP7gEGA1RSJ/TrbxiNhhjDIDTad2ln8jsENKAANH8Ued5Obm/biOY6SlKAZ9AyYLdsGlPvd26G
ROi1F2O9Q30bo9a0OcfiGmSjtcDKNIZrOzYSbKFk8qnaxFqpRPyrpo9CPBf4YC/fBmMlqu9uHzj2
U21isHlyYoWs2SpCSerwCHN8rdiXAFNFsgP7oOpz/QttMCeuNlM/IfqsiaRxlzhw+LAGqn3Ne20b
fXHvIAC4M4gwt3/3Y+bC0cr6V7MYBzrMkirIKiDYi/CLrOzXeEpNhDf4wnbJ4JhQjBERh2pJw2zU
lno6ubchPuVxK3u3+A64H6VLjyvrm63LFMqlZoPAtGFAkLkzBWY9bu3e1OM3sKmxtwVfWo5Ycit0
wHXhksYQuzIEfTP2Pe0TVKFeejNaQ6rfUGLuflZpFlCfguiNi1GAcnpRvT1Z9y3+eWcTmohrIWk1
nZORlRybc3Kk6O4MJ3PEczMa4G5n9LgRrUTm2eMjAyHNfiicwv6DP5hFf6MhiIR1jgm63Do0a/BN
Gn2S3eVJ1MivUgRBdz9VulSLbgjNjwnABx9XTxXirjczHMFL0BIVhsEQA/+cwVhuMwe5M0XkSZuC
jR2F6gaJKlIHal+Gy74mc/SXQSvdEMSzXc4xKr4sNrGrzCF7gJ3al9paUqi2EGQmao+DM06fTNJF
iP1OMs1/vDxVne9teCYcATxWCc+yjPkA99d6CR5lAoNcaHt8xEO8IXQgHO8p/cViJYQ5rgwboc2i
wCd0bd93PkWiv6FfwpEewgTm7ZMrG6jrirGMD11bBU9lBN53gYqDmuAQwehhn6NfWRDMeYt9vDJJ
S7As0VRFoOWYJ8c2Ij6YR6hZ7JOIAjFVGbCzy9B2aUISb5cYyGwIe5pILbM2TUXwLG/WDz1yMIEp
l/elW81fahMU1S3NGyuewdZ8rlBNJhC/GVIGqkaEEAK7Hy3vF4HToKZRhw9RQUQDyme6fVHNLH9l
h3q+0knJ/XCUQQxGHf3kvjJXJycSceCe75OfSktxaBG/Umi3aPdHttiGSEy6B4sWaBGuFCaB8N9X
fcmFBVxB3iYip5Otjq0ykLRDFB2oNrLnAh6QPCqPLCeRVYgTcIDtJEz8HbhZZz94mlprSOu3l0fz
SR2AZZd5hmINtGCPRd89WXaHuB5SzyDtLJUZYASYmrR1b2nzjv4LdTDbuTKizsewzanVYpNF3cE2
T08GpFbjSyZx/uDoergvUC/8bnyYLzba0kd8OYb17/tbW3c4gvDdsDJiRDz+arqyIevcyouDIrYp
32l45wasE1D16qooHMDOoes+jFX/iiEx3nZIefGKcuBE600E7uXHfT7ubN21bdcQDLt55B3/GCxD
k1caRnno6yL9rmAh38OMlYD/pvIOLcY0YKZliusHrb2ysz6ftxDQ2mxsqVRY+MNPNpmpw5YjHari
YLUqfuhaS18NvWx/DI4LkjCVHJfxlB0u3+8nFzVsBAfUDYgMMLzT4YWYLVd21Bx8mt4r1RbuOi5D
/X7Ui/AFyEdyS6NKXLnTs4fMDoXTOSge5izXEScfd+KMRAaWun9IUrvdkMUQfXVjt/iAIkeQbMHm
x7jDTOY/5o1HQfvyHX9ycVOYDkNb8Jjlaf0OFnCBo6yLn9Hpp9MK0VW1g+kgt0ZJYpvjRYVaOBSH
9JWek7N3+eLzOzyars25mse0wi7GQW5wMqXQVcSFPJTps5Bhjyxf582yO7vXhxT2HFhjpGqJ9Wih
OLnVoth4vnx542y5MCnGSs4PjHKTT/xkeFMiBobDMnT4A0JeanGK2aRwO/l78Aiwo2IlUGnojtrG
lZ1/hZKKPcHl+30Z/TwjSiSTVw4WZwPQZJpnCFGHsBmG5umoTzDqaykJaHESpQcrc7Qd3AWSw8xK
yF2cdP59N5FCc/lBnM1y9HoBqICMgG/BYDi56uRZYOICIQ6Vr/nu3Ygp996vsmJtFpWXEGSitR+X
r3g2j5uma8+PF+k5s7k3D8u/diUYyZDNY0c+oETLvqqKWEoHLfIWKKx1ZZCdP1J2PWwLDOZvh0q1
OL5UgJygww8bPONSqr8VvfmOdtiGB2sh6G79Npm9kfG/Hs/ZOQtWS1OXLkuVd/JEa3J1iArFChsp
K7jjnOguddKP2Fr68gESpXNX5Ww1F+wZuiulz/NHy5XRjztsvWhwGNbx/U7mUAxJ2obPBVUZEk4C
WL1GVwePEFdq88pyZemfXA4n2lxiFXxFlAOOL1cwmDm3Rc6B/UFV7zFX9BWT1oQ7eQ39XKjfyH39
7utkuTrKpcDIKDiy7adzXbRDp0M78FD0q6Yx8o1tltovoBFEpKkoyp560h39jdWSYo0BKY4ySm/V
EN5WbqIschh0h9w91YI4JhBoxmE3qACj2Y2Q1Td9D2HniROA0X6grPDSh0S6lc7JDkrS8IjJjpy5
RrNK2H29IkXa4iT/WmZR9kLyY0hMaBSB0Znw2ZKWAqH8w2BCSFaFHdcB9iNldfBE8uRB1a3rr9jM
6wR1hXn921ViBFnQqrL5gupRe4+l6NoHIxnUa1gX2pubt+ojBUMYr4NBTU+2zHzyAjvUi/e61cqD
GLLpo6f+9hxmNTEbSUdRGf3gQJc+Mk2YhTS6wi+9ZUb+otcBz982WVwcWt9om5s8V5NcFfQkliWE
BvcWkT5BQvTjESoIwO4ZYuthCnZ03xA4ujhKX0Eio8FqA1X+hwQQZzLmmVptU1fvw2eULqX2G31Z
VTyNbRKv2PcVw0Z6c1q7T4HlHsoQfl9Kus1//CnMPbvA/sOzkSCtRQPbHwWa3r1oPe7BbwX0TxL5
WBduCce0MHX2fhuvxtBo3y1OC8U6xhSrFpTuFBJLirHWokQOxc6Wv2+vTPwHIM7NpChsEgkD+ppk
UJnek8sJbdi4ejHW94J6SfQiVUwahs8Jc8AbFFjpbhjYUi1CQrecpRSF3NVFDvCUWmMBgQUDidjK
KMvaL9VIvQYcFPzPV0dWiX9LmiY+SOJI/QjKLmc8r/yembOCV+KceW2d0U9W6NLabUcsnfUMBUkJ
2vZpHW+IGUcSzzZyxIdhehyKNdOfBiQahftmU96yP1A+IgFooLi/VPTNsTYTPRnfScPOi5kugRkg
c9usuMlDP/pBNreG9zKINMoH3SwOXnVlH38ELFPkMLXV9yzNs5rozjLf9F4I3ziOAvdLU0+kz1Y+
CdNvFL6LckXRbnTmaCEgFg7jH0rj6I3Rtw5J2C8m/0btW2zLD2jUyE4ow4x2Qcvk1uIabeiHwXU3
3iB/NvoTJBGbtr0T2fbB9Sn336ewou/7uvP0HXsqZhHqEAlCCNRSYTUiyMHK+4gRbBg23qxleym6
4Q8LyRFhv+CnjojQ7IzmEbYXLbc2Q9cjnvThWnc7PBAaLowuQTLpOIpfpEDgyi9xWDdvNWEDHxME
zV+pweBGgxLD5lSdp75jQB2ie6LK4uJmGHNcK9MI9UZE8QBLQoGXvtEHX+s45+XRm2wJiPnl124j
KEO0QInMNjY/KtEM/i4pW494vYwN8qonNyJCwUVHcIbdpejkiH8U+9ADa7pMrLoH8K5QyNx2TRVM
z3ErsQ5ip244jEtbS7YVun08G00pXwfGo0TVwmqxS0ZtoLFIwhqKkLBLNnEZReVSL4MBxT4baBBz
A1q+ld65vrjBzRgDBnIwGfIEwZkBJspMn6phGhmrxq/FA3o9BxlwjFUm2nAQtilOirR8E54R9YtW
+n2BNMohOO994r9PUBTu0U3OBkK+NJbftl86nxLeMjPcvN4OmY0JUASm/YoDEH+TL+r6S8tTJaSl
moOW76wST8XG7CiMLIRmxNlmkFBcwHPTQEhEjmrcrTlhHjwb6gCgWbJx7OWAmLlcYc/RgAwVo7fm
P2BWW7toit/JGPW/0b3nL5ZhqHaHO7wRKETQr+2CSp/UQkf/RBnekepH2VmmfNCtiLxOk6gyUuOs
0gpvx0bHNkh5EojhqhrKwtwSIjDDr8qh/q/AlkVSeFpov7VaBN1d23qyWlckK4b/vE0RtA7n9gbN
Oo5aJ9sUYfWCuLnROtDZDeAhyLhc6cLFZSpHdSBDFipRULT9lQX8fOvHZR3O05xBwNqfblSmGlAS
zErrMNtAkdXBbGWSAMqWTtmDbRfPl/d955sxvnAB8clyOb2fFTLwWY+5ZSrroKHk/I4HeQ7oRDZC
ABGFw1bmaldVevqvx1j6sbak/OVQ0uJcfXLCKkrIkTGqzGco+1BzA68C2ldk3SOJmxgltRHAcEOn
ZCE95RZXXuz5Icc1DNNiK4aZw/Wsk0NOlOk5xYrOPbR9iVbOFtTmB9OLkOxITPhtIqIdQJfWWpbG
5H8DxI0D4PJT/+QnWFQAKMZRP/Js8/RYS016IJEjf26GhKTJPoFo25MphKKZLE3anaA3A0Apb3hO
STBJE9k9XP4F58MMaq9OojGHPFdnI3W8S+SIq4PVctQzG1drxnf0c9CUIW5xWOcHZdb5y+UL/mkq
H58tuaLtzucpRDD06E6uWJYNFLsOTyGYEciQfe7ehBUqnVUy0ZFOF7JU9n8wq6JH6tWadhtYLG6Q
q2v6uKgaMXMncUKYTcTEvJaVyH7PHnNaOb2PsUl6IHq2cVT3984IJvvKoDn/TlyXljmnQJBm/A/r
+NcHtqOIVA7r55kiUrL9a731kBouGCO909DRh92K6QIO9eXHdj5SOP+ZnkPJmMaebp1c16t1jQfX
lM8W7g92ypiKs23TEgy8mAj0YAPTEMWDtHLs3/qkrfrZcRgMV37F+WjhJGrK+UzKEZF6zPHdV/RS
0r4wiueJkLufFdclfDnEyoacXFuaw6TfXL7tswt6OjophylCsIAZp4WISlcYEEiJejZwxX2pen1c
9ZGQt3STqlsrdrsrB+7zFir1PU9akpLun5rm/B7+Ov86hY0RL5FkZBbEotC1+hPvC+OOGEJNCwiP
xW/8glHd+SrsFiwt8uHiEX+ykFeOi+dFkPmncN8cxFkFACKd/BRZ4jWNO/9Z5G2/scg/ekCqXy4j
5i1FQzWPNkCMtFUf6P57akJIjYza+o5M3TiU8Bq9Ky//kx8kbQpDfLe8Cxch7/EPItwebB+r4Vdo
v5KIoSp8b1MvBOssxzxcEpIWrSo0TBTezWm8DQIsxquEzOBv0iz1n00He+ry8Dj7KjzpSMOwqY/p
FIxOy4KoZ72qNkIAFBUmuAVsAvcHwuP+uwgnec/S8jZKKEpFq+s3SUQK85VHcjo8DXYGJvsT93+X
t05mTw9euUxbVLdaFZXhbeJHdfrklARZ7/BjA8F3ShnaV6bs0ymIi/JVgHS3pE158nRDkgd5lMWp
6z4lcPZ/NQ2n5q3i75pbU2fHsLYHYDMbEhqr+vny4z6tSbJaUmmn7m6aJoX0U4kHClPEapiJ9whY
vJ+EShFcWkyGWMem13trOcXaO9ZjjahxG3nrlbngTGFimJIJF4wvs4/JR3rybaLVwzUmZbAv8mr4
MZiavSb+NiuXFjT79xQXzJbgEG1PQmyMPTNp4R1308JlA36tdnU2T/BbqIHTfAB1iq7sVFOmVb5Q
qBzSPbjU8daFlYVN3Yx38KmmOzA9iIBbzwsI6GUjt/XdKXnt6sm3dpffyCe/gwmJMyiaUh4LJfbj
bxJDg9X2FIv3xIvmN/U4Zg+iHhzOgYiTPurENX44YlDPqPq13xQogzXe8ytL+vmwsKlr6XyIQlKc
O21AeQm00zjt5L7taKsu7Rzn64pTgv5S65jRVqEgiAZ4LDmCC0wu7TW98PkHQU3WERQuUfvowjnZ
obfp1MCL1Yd9Y1kZTqAh20zOnPHo4ypOrV674RFd2wjMD/bvbYwBc9hw2JYYumR5Oi2UghW0upJ8
6L1qJoAstp+Tu9enUruhshNfmefO5hkuw7Nlq0y/eP4Ejt9yhFKhJg/L2JOxhi3MpoS7CDPl/xfB
kNsElnCXl8fV6cQ635dARoJWDAQ3y/3xBVU2qD6WiLnENHmQNqb8ix0ijH9A6tHdMI6TV7rnck0N
F76dO6Whu778Cz67ZWZ1tsUOWjLG1fEvEAVg0RoM8n4yzYDULL/uxoegDYyNn0eGcZPSaUuvtOTP
BjJ3LYGIUuHnnhlNx9eM0LRkKhn1vQxaxPgSg8WO0koLhd/tHOueKhKG/cz3ocIWfvjr8h1/8szn
tYQpnaOY5YqTq4MzzjPHL619R36LXFRWWH8rhaNvkqbNmh2rV7zNQ6pUQ5g5oKlG7cojPxvS1iya
o9flseGgz3Yyymg2lPqomdjA6f80K0HeoLjBRKUtas8nfOHy7f6Rah99QdSsDZ2Jy+S2aXGcHARU
mJvUkDxvn8ceeoeq6qRNqnkh+ns6eg2ZryrBQp35IdA1siQQZBbASLSfCFgsi4o1QOxdC0V8DWsq
SjYtHlQcH50IEUwtK+g1GQxI7HLOGuoHkOJSx1xVxJIzNeY2YP4mASlg0aZRLSYbLStulyhDh4u7
mJJ4VJadjXHMJbN2kPMRsfFE8xh1Q9xc2+vN7/b0WXACMxjpbGiEdTKFqS4iuGPy7X06DpScumIf
W2IQC4I0xIqUag5/hN47dy1ZuGu4av1WkMD+AxL6+OYFhK6gGtWv/aj5fZ/8qFmhPJP5XGvumxx/
DqEwO/yVybQ3cordW2xgtXePd49kbyzRuUasT1pSZeyMyluXjZlp24BZLDrERplrV4bL2SQPYt+F
ETV3I03PlPPg/Wtjjt4OHiPhDXvTzEMy84rQX0XjMHZLxyjl2p2rY3HiW6vLo/Szy3rYdzj1sOc5
U8mnZeC0wiyMPRBXXd7AF7BRqRchVeuqKjvtXiHF2qiqaa40qj75GFnPUHOwork0yOb58a/7HWpp
hmgJ9T0CuOQ/u3bJGqg1YH8xH2515S7/6AVOXjUAPi5INQQF6Z9m0l9XY7HLPWI59L2PW+Q9oNUO
3YhzGfz0Kg1XNPSn+A7hPrkjYHAIZwx6GhZGHtc3Buriexz2Y/cUdbr91mFZxL+uTVhjh6DWV7Xd
xOO6L+lGPLdIs8NlE9aRsypcp9pFkySetkjK3FuJnuCl3Vh3s+rdGBsQEaHlYRi7/Eo/meU5vsyN
MYP2IyW24ydrkBDT1t1g7cvYC9YzEWlpWxXBWLVllTtKzORsTHR4/9PyUFzbr33yWtHD/u8hz1vI
ebz99aAFWr1EKd/cGx4CEaqmXuJXS+VOXX0zIpG2nqFz9Fti5y39C9WO/IvHkZtUK46rd0E4uSPA
taafkZ+azL5gS+wfkyR3zSsj4pPll0Vmrk3Ro6VpdDI5G4GcSEVnA1CPjv6Kf52krkQN7TKD65tD
qKyj5399LQZ+BJeCHHqLWSt2/GQy+AZGltbm3rT1KXhsIde/hKaWjqvB6YyGw5VuvKOyD4Mby1Hi
9fLVzxdfinCUWvkrFVDO3MdXH5vOQlvI2tfOJiEFmuQDn3wH7Rb5lFYRRk4l0CM2i/q40kiavHz5
88eNYFlQEqPuwH7LPVl6uUvB5DpZ+6CMmnUHzhIjamYCGEkig16DaKb15SueD0Q2rhxc8NcxHs8O
Dog2WwCNKPL8KMDckDiCJiBhDM5SRJX5dPli57MoF0OWzQmFh0y59+TpjoC1VZnLfTOGRB0NTqP9
Ry8FE4Bt6cOXUU/Cr1nTdDeXL/vZPbJo8IeDC4DC3fFleaSxljHWSE7Rkp+a5lIORNni3JKoQEj0
5Yt9do+zZAYpgwHO9PSLMWnVQILmYiWMF9Dbg6bt7c7XH1G9BuWMVmAlV8TVXL7s+QmQMTvX5DwT
VwuF7JOtuhlGiCsLH58I4F78hAJ7G8YVoDgyIgQ8zzP1S9GEpZ6vRet8ksGaw5H5/v/5Gc58FLUs
3UIPefysgVhBJ9Icse8szUAoZCUbGzMEYhxgandEMmDzjsfyYwwj90GpwqcqE11brc9LBHSUmFyZ
2flMKdGefEe2rAg3cW2Dl6BasilHuuFbWkyBt2a+RbXV1aH9RNKQnbMpJG8KZzGEFCaUMJ1xONW4
v/xcPvmwUVIZ+HTQrwlaK8ePBUBBnkJDF4Dnk+hWr6NwgzfFnLnKyX0D7PrKvH0+5BHS6OyaEaz9
Wc+PrxfGbHcT2fpPU8XCvFB1Vn7TUxAxOWjT+soccj5pzsI4bgyHFvt4d/7nfy1mnp+EmJTLZG8M
8KQfmxpc8JaTY7eCQxcSXgq+3FnlYVW92/aUvpFVhArkn787Doh0yZi8EURSKD3+EY01Sq2QY7Ev
WpX95Pe05NbBV1kmReZOW98PzLsEMNiV/ejZi2WeZrTPclDOipycji9rsCh1QU/DLBkAcW88LJQU
Hm+k0ZRqA2Imv3Kb59dj8LDjohXJkZyy4/H1Crxu4xSZPjkTpEPdlEURvlGEJ3wFCRWg7kQM0xWH
6KeXxBTNURQ709kBLccdh27B9fZKNmV7U3gy2lap40FYk/nQE/UHov/KYz0rMvP5zsZYZNXUV9iP
nswjoZ0Ss1tkwSGF1Ab8aNLz+m3OQZm+Dgp4y6rGC65uzcpLvzhUAsb16AW4zDDRZMNN1VTk3HVA
27UrH9bZWKfPj1VSd8jO5OM6nWa9cJQlhy9vnzlN+5LUffaGEAIin64iJR47YsR/VH3YpnuyE/M1
pvvoynnsk9dBvRdopE61DW/ZyWrWGVkFz3oMDl2s9bdmEJnvJBIUWLvIxoWAlgbiypg72ylzzzQm
Z1U5JmRKI8djjpALksd5HHvMTpN2V1hpdpOWrsvXPMCtgFRfilUYZbAgOV1gWbk8d57NZUJ6iM8Y
fJLDn2Of3DBZok0yoEI5hFVDBF4POWurkJWHW9nBN7t8sfN7tZk2uU9K+RTXzfnp/zWXdVYTQaWq
kkOsac1NydLydZKV9Z0T7ZuHnmqDBJXEZzqKtNwuX/p8CZ/fKba9WWrLSnF60LYKJOVAtbk28oJX
ZOxia4wF3LNeq98BGBXovKJo2fhaDU0sj/4bUHRc+dg/+fBmfTstBcJR583E/Db+egAEV2gkaXfO
3lID/qFFaTXNczQEmnx0yX6bFjia2L1E1Jtx2iMs93dCywEfGVUfg4EzQ/O+nhHbV4b9n37G0dkU
Qx8mdYnknOMa3+DxD9PwQZHZHHv7JtbH4CkOnD5ekEEwbewM2vEGq9job8sw0CHE2AouIh5zBQis
DoIdEcWEW2Do82MSy1xgdESGQBkpq6K8C6TN4VMEI76UGEnspnW84T/Uhd1Tg+NrOgAtL8mctPWq
XKeVZR2uvPj5p5/eGt13z5inV3ZNJx9YHCeT4TQdHxhdk3odBZazJGIzuGmYZSgnRwHWPEPQ4dCF
cZeO5ridnDq5dyApX/nYzravPGV+CHACW8zq/pOf0rLqOLY/+CBjLZntMIoGr4Ft1M5a6X3QLTLX
BWEZkGn9fPkhfHJh1jTUB6hy56PIyYcHV7MtfGagvSdrcGIa8XhvETK+bovfZSAwj8CpMAi16cpX
dz67sCHD/05XmZorDp7jYfWHFIRhNjg0jTQy/GpGtURkXRkLCTDvSmX5fGM6m71MT1Dn5IyHd+P4
am5ZN3mHMebQpmnwO/QdlWxBHlvNYw+aTq5HRBezVdrWmvusIQXvGZUEqGPLSEDdKb3SrnxWn006
THPzajaX9vSzzwoqqqg6OzxEEDRfShbzh7bQ6dAY1gwybKIKPGwy3GQZoH5Evt2wIIWo2V5++7Z1
/gn86R7RcUBUQWfv+MGQhgAEgVy8fa+1eXkD+5aYVSyTJtZ59FHTOouKDtUZLECEhp0j3wKpEAaW
RJq3u6HQcv/FJ+uNICmRjr+H3sKR63qV82gCl3iajDAkd6XTu2rpj0P+POJ3lEuXTPDmAa0TKL9W
ZMGXKQjT307LvgO3Xm7d1x4a6E2QWHH07OpQdJearcisw7Q/cnE3wX7B9+zbtwbI9LVsg6jekHUB
O8ivYtfYyqLRtm3qYgKSPscl6lq6761oEBfRR2yE1a5G0wDKFzpivFQd4x7zr1LuhhEL3dJzx8S4
a72eCEW2t/lTNcbdeN9g2e6hv2thdQtFRrd+WDKFyqSQ9o7rAXYFxtbQJa3HjarpEd6i9b30cvA5
MMmil8sv7w8f52T+mjf/8+fLEo3c/PjlEWCeSsj9/r4R+firtyP7FUJSHa5CV7NJYUVfDJ4cayXJ
TGMDzTZTbtb+NFnO/lCOAHAnqqmJ7O2q5kGgZoZ56BbthxXnAClKymVb8txVeWWy+9OePfnhVCJg
/zDrcWI8bXVE+dCBYfO0fTjlWbcKWgJ4l0Xgj4R7UPQO7zqzS6vHoFG6u9XoktXY2HuONCojvGtR
oiXmdFX3FsRxbWh1sWaQt7s2VTHCdAiOPydfZ0RYqV7+MPo4eXYIHhNrdLE6oXMNyq51MZnZoyx7
Gw1nYksurLKYdMCOMATGe5dACCZ8iS1XxUNblGE3VuvGyq41H873lbMHVeAzAgYiAescv0S7cURh
g+g8JCHxHo8k0Ezvsai76KHGzrWjJaJ+Xh4351d06DRhpSGsBdXkqYgqHCwyehIvO0SBMnVM7Sb7
h8zp6kWgxj3xP8mVuf6zC9KhBvyKbMGlOHN8i8QmGI7pq/IA797dseJgUB7bNPpV+kSobXXll+pK
Re98WXMwAGGEJBt4LvSeTPhpoGXeZLTlAY+LIoM4c95Vak0ElWR5vLTA4VWLGqv+lcueH1PYT3BE
5C/YIzHpHd9pVhDjLCMnP/QeuYUPJLp1hMZ4Q/ULmz7Cd1O4E0m6Pf79xSS1ziaLHtV+++8PnO+K
w9JszZRA0I5/RueQh1CzYzggUcGqrXS5Zv4J323hw19g73Vl9/rJC8ZBTccakRzdGvtkDDdD0Guo
DOpDgWl+mxX+d4/AvXvEz2oLPyc8XB7Anyye3BoNE4aNoKB52i/JaYj342hVBx+vHJlII0kf5AoQ
lrlIa2vc1Kzv4Zo9hWHeoayGNyu7gihTYwCxeeVk+tm9exSZiMIA5XNOvKBFhz+6qw+B7/fbwJzK
eysxrAlNQvEIbZ/G2OW7/3MWOp49HYY1kz5fMaqP07tXcSw8yuH5wY4E0CY/1OVP6lGDt5tKgthh
aM4oxFEFXFrHWR8h4g2KRx0JWw7q2+ob8horFw+HnmsWfiOD7GYP7S2AHJFwoq0sUa5UkJO9pLcT
aV8t0whARbe18KEUSbcJYbWSMuvih1hpMeFoT97giCvLxCffMOOXgpon0FqhvzgexZ6INWuwm/RQ
1W36VSe7bJNmWsYFrf62LKfkhtXl5vLD/eQc5uBvRMjCkRd2yumpV6dODpvF8/dRRtnpBwcQEA2L
Apl+sKibsRRvOekU5JL2Y64/OHXj3fY2oqzbcarw4Cyh+5W3BcX4a6XFT34ZEC0OYvOm0Xb104Z9
ZhLPWfuTcxBIpw8MtHoFWdb6XvW1ubU1FX8zQ0KtQq9lDASBXd5WuPdNgIlQPiH9GOM/f/W0i8wZ
EYhCntr3yd5x9JrIIRPIOQSRkeSLeoTklwHJGIjOJkmhTJB/XRkS5x/bXFfWUS47aLad06N6GBHn
F3eJc0g7EkexJaGR5yGML1EMrRh6aT1c2WTNN3H8sXFFCup84pINi3cytfUgDNy04YqJP03vhG6J
ZTpNkb2oq7xbXx581BpOr4bDASnlvDIzoeqnpyJfJhUipNBj/XCm9kdIbkQH3TlO0/gn9RgSfDfB
FEIKrYomMuHq9LCcebfkzb0w56TeGyIsTekLvnWCTRHrangPietId7KwUyJza7rLdIrjzl0V8KiD
H+QIwMmS0D/lMoaBV++GMA9uYVzX8b3uNuy3MCENGH+yXnwNGisQD7PaOlmUc548D8KIW2Ic6fYa
xe1gliM7fuQ6RrpyhauNt3hazS9mkCnZLtE56HjWSM81OVuOnvmicfBniaLEgK6VpFtIHAJelcws
fwOlAnai1GvwsBrhEN+czuoe5q19sqvtWG5wX4XNqoJ+kK96ZoqUfnngwaHRdCTDyx66kP7SVlaj
LxK2nMSy9fW0d7XKc9ap9LqfoQAGtXJlQSZj0+vPxiCNkYSTXHT+TRwXpX9vh4TssZ035D5zfUVo
u5ka32SeqHFRFYb/FBdDL1bZZClY01Zj/mY/Kq3XnM+wuCsCCdusS6bqJyTP+kfdUkfbtrqh7vie
NW0RmwFBGUlSjNHXuqDzavVt+gaapNpHIqhGsKiJfwAOLDHblUmyzDrqdStS1NUdQuQiXkbV4Bxs
bG+vZHx0XxMn8T+6xDPSBWX4nFwcMwjeSi/zflOjNPw1UvUqeM4L+p3LLOEwQNYEps0lPvcmfchJ
jukfYsKCfjqNw3lqNGLqwJXlhXjmUhy7i7A1x2A7UjgsV5Gn9AZ7Vq5+EklSu3ehEcbkcBKlEpGg
FHkEzuXw8r+4k994ewfnPJQQPbPvXHPsX6h7kt2hhEdqKTZab1nDrQW1WoeQXsdorPb2lJMYgFIu
aBZxbJclx7R5AiAYUzkLXWu976ASih9tafbJAzcVrgDhu+166v3w1sdnZi5Er7f98+gSUbki13Uc
1rWfVL9LHxUpG1G9n4iqdNr0paWNaGIyJEB1KTplOF/hWvo/e/JPtOeWCjdJ7HpCsqVTtn64DTMo
b5Rmxq6GJVuM07IsM7JeSEiQxAWVtN1+1A19kaWii5itY3BO8+cVgM+LooaYhZa+OxCcITQ4kHkl
TiOym4msiPUKU4FtdsZbl+MUfDfKSpiPAc6g9tni8b9Ryym6nyIkXpLobE+ZxU0YpP293hl18Z3U
u6LdI+qfqLD1NYAjqJzK+WhVEPf/qTAS9oNCOTptMpHl46KE6X9b6JE3LOCilhavCI2vTJT3WBLQ
IO+IOdaHuzbt5siJGlDlEgAzp6aVj9P2AZGgzG75F9N1gzl1sJdoEqlTpuziZmMNu5gd0X5G9JrJ
JATwo5fNTTpV8PCnphmJQUKFA+A4IE2AeClROQfUZwFpN1qi3BUZQMRANHXVP9ZkCBo3ka5pW7uL
pbclM4MU0QbyFA7gdoy6Te41kIzMKh2R7QeuCm7syRunr50oCTbifv3iJY7jgdNkWqMoMyrTfhJN
ExhrkTXZ70bDeP2vSyVCItw9lBnt2UZyyk3NCiMGKaqnz0bZVv5Gj83ht0bcBjHusO7VLUgn88pR
5LzmNUum2DHQ0OEshB/mePsEuKdVgtd4UFZULFKJizUmDOtLpSomb/gl5UMPKNFdjSpVP8vCn+PX
BCTwTFCX+9eFe5Ym46Zgm8xu4YxJFxO+kwVmPhwImpSYxA0ykLSmEQtdNs7ea7TgSmP+bN3mglA1
jVnVQf/3lGGRR7ozpa01HmSZTou++j/Ozqu3baRtw7+IAHs5VZfjxElsS0lOiJQNex32X/9d4+8k
ogQRfoHFYpFgMZrhlKfcJbQOmZH0p7Ep/CVqxlWgKsfiXQa7ojHmvIZqUBYrUeYcv6qBbn3xAWRj
Gs3tgtY4wtwP5mRq0d5P/WQJt3JjkiRd5D8eaR446FmETPwQuB2Fha92mit/kiJ4aShNRRsd0SWx
kHZchV6WpAhCqnZJ4XGfmfUBVBNdCis13K95jqV9UU7Zr5CUulr5o2V91Zt6XEisrrM8ilpsXjkz
KZM11xKcqCCmdqVDs4f5sgUwrX6KhiL/04a29kmrxfCg2sLYa5PV4eGGzD3uTp357X5MNs/owTKA
TKJGzZstAQTu5SmKaGbjceZkz/poFPrKKGl2am0R/cJTIN7VakwKPyG7M0Ag70G11hhHLNSK59tL
/gQ6/TYFbPCXkEQvf4Iduwr+h0Hx3Fq1Hmw8o/FAXVboTHlO3DyGbV2j9V1k/92fuZzZv5Evw+KC
SfsRFKqM8mcV+rAv0Yus9fLZhdrmP/l5znXFpxLnyQiDfRl0RbDJcjLBjwb0+/P90edbW44uCb98
evY1+20+aQsLKUCLz5Sn4FZleeF8SVK9O9qig9x9f7D53kbphuIbSi+y++eYcy6qMyXIECSJ86z3
jXQ+ML1wBYBxcLc01PRfZoB598KQV301riRH1i8MDq/DxTHbWJC0+yKsveoF82+oEqtMHS0D5YDc
iQnLqiw4AJPstVOhDsTqxPOTtwE5Y/wqAp0eaO0G+NQMInEmLLdUFXPLIXbjnc8iPVqGb/PAGjiz
oWXrDh/J/Tuc6aUpyLowEGj8oyrBcEYjXPuetsNgP99f0Osti044jFa4tawsKMbLr4csOa5hbt68
tGgk/ZWgxcea/OAlaYZxrQzC/oBZZXy6P+jbhXC5Y0mbwC1IGBgP7fysZm3glpObFy9ohNblOqt9
PCtbJwpoNbaOdQxR3Nwg6pQFu2ysLefBRc3pUAqlNvbwVLpypdntWO5JZ4cDntLpcNBHpRm+3v+d
5tXBAlHs8g4S3cJesma3dmSBjEkqoT/jB1vCL6CK0+wN7BQX3tzrI8Q4HstKDk4RdJ6fa02BqCb9
/eeuEvG4w8H6jwX0DM/cDpPyhefh1qR4a+V8wGnSyr/84tAOcRlDauhZyRW0HpIgD48OKhPj4f7i
3ZrUv+PMbqXW1eIUn2v9mVygwmbTA5CAB7MYfel1DqLs/cPBCFHRAJM377xNh9iBUw7uZDxHhZ7z
qJfRB8uK0t8qHs9LVdvrJaQkD5tR3rtyyNkLG8V544SRTqbhJ/33XinxNumot76+d0r0G1yHujjK
4w4Tu/xSVaXqdUw3+SUYKqyztLaZiMrouknnG/3X/cGuHhGqlDxaYDs0thqB6OVgNjLQmotu0YtR
JC3+j1nu/SLxg8fjtub4CFwserGiuPyLxb3ZLxyAq1tIDg5WiPYq/V9j3vUFNmBMCfWIF7ImlHY8
XWTGJkfyCEPmIPX3TZnkR823p4Ui4q1JI41IQRxUnAs+7nLSkYsXr3Dq+CVsap/iIboKW3zqg5cJ
fcCXIpFpfd+qNuYvVmW/+zEDykAZBSyeCZ4E6O3l6A7aMIg3VelLFlPGNfokX+N9pfw0RVUe21As
1eSuTqQcj+CLTQvK15p3IQF5+mEGvvAFQoKrPITYi5a7AcsHYDRJPnoLD+fVKUGrTGKwHDYEfNR5
gVa3a0cnskc5qw6ajMpJZv7xpnKJa3/FyaAtL2F3Mm+B9Ue77HIZcbZCEbjKxhc3ojzyA8VLw9lM
Fcawm7ju2o92SiXtoLe2528NWmrUWHu7qqp9bnnjQ+pEFsZRdi+mAyLzjb1prHJ0tyjViT4k6x3r
6aGyq7R+cV0sXgpVrTVUBJQWz6RuQpus1hWyeryNyeibvZ6kESWaMrfRW6zjn2EkgiWOz9WHxBdF
cl2IuSVcYr6yNZGc0/hh+zLZigMuY3C+aeg17Su7rRfy4euh2CeUU+GMq9Y1+gFzv6C3CH9e4KM0
L2GYeDrW1eIrijhWu7t/BV1HWm+0LlWCdIB5udbsSwK8jQDi6/VLO6G6vPcHkR4QK/bwFvOjpv6L
fRMmpCBdJmsfGm35DPR/om4+DRQ7NF9kBfjdaQrzjSoc5cuoZhUGS5UYgA90gYlYjxlMv+MAc7C1
sFv9r0W0diBPHMud0kipq1gJRfVUwWrMFpAtV1eNJIl6hKxkKYTJ88iVI14nOLC3L5ojum6tQTGG
BVa2nwe9Ls6jju+3iZbkHsV3beF2vQqa5ddDC5STSIWczvXlAdG8rAp8RIxeypBa3lpDUrlaIdCG
k08dqZXYZyEmTQuDXl3p8jTS1oRBxAGl9XA5aFsRVDql3rxoldYOe3w/c9ApGM8bG8K1/lMOJXuH
ldm7nxLGpWxB/Z9owCNXuBy3ri28r4y6e9ER9MZ0HlG7B1Rgjy5Ene8d5RfEBG19Kee+OiamxpDc
qRKJSwQ327ldiJB/Y/nKS95S08RTCyzHyuuUNNv5vZOW2/sn5apkRDfVsemqoFkIWwQ27uUsQR2B
b8vH8HUEtP4hqmiSa2EfP1Lp+xjVxd42I+0Jh3fxiUKddWiZ8qeq7sXCR77K/MFXM2F+hpTBlL2u
y9+BXUjGdk/iVxGIaWumkY5FTyiwAPcR6cJpdgrF41hWpb/Cv3agYA9EBHaBLbyFJbnab/wS9B7A
qVGBwCN29pQ3UV/SLhjiV4P3OoF+56f7PprCvVZO9TevG40t4fvS9XjV6yMt5LqSbh6y9MG/LhdA
IEbXRYOTviYoOT9VKFfGq1LNjGPdF6j6+YqpRGj1dVW5MhvMB2q3dD66AKjCdVtW1ZZvSNt3YXdc
HXhTqgtQkEGfimLe/H2IfU/r1aAsX0tMwhuM5l2cCITROishTFeswqp1GpQjUyfYlPlYV4cBg4Vk
i0Wp8uIOVfynMhX3d6Y09KGNkER8radhuxd92i9U/94SzItUkP9bvmPsIoDjfP7LBazwIBdTFY7P
YD+rHLMaYjVQPRFYNnq2ol91UcC1LvxUA3nUu9JT3bPSv2anZN/4NmL8MALyP+FAo7+3bwpYgPMl
8VpcZTyCs48LVB1gYOsNSPU7OOEgFfNVF7iwSPPT7IhiChqO9z/d9ZdjRNnEBDmPo88clpKbHibz
Sjs8p5GfefjXh/4jhj34kWaYxIH0Ggy8KP6XMSEvyJiQ8vfs7mqTLtM7ZxieI/LTr47tjvAIyv6s
jcjScOjNv/fHu3oJWVUHigagGyqh0M0uv7gEpjR8x+HZnKyHQOSiWEd2Or7qpaNUFM1QymMHi89V
bZfvfYQZGqA8sSgbzQazfzk0ii+RCz5yfKacLg6tq1gbHJ6t30Wpil3SWuZR7QL3NcvN5vX+pOWF
PN/mJBoA9UEGAKmbvcF2pvmuKxhZy6bki9mXVU0fXtM2SqAb743ZkKSmWgW4idxG5vmXswzKysMj
dpyek1YT37TBbT74jtK0G1y+zaXaxY0dy2DQFmywLjK5uByMgLxLkG0bnwHXUFVtXFFrYGHbtlwJ
tQ0/1knlLbGDb44JT1Ly+ByQ2LMd1DcdYlddwwQD6/dQu/geu7QmlV2R1KaOYya6tZv73+/6eWGz
grx26R1A0Zwr8Lk1hBPPncZnbk0Mdg1ovl496uu6zZxXn/b8obJi6/f9QW9smotBZ6+rFtn4jsY1
a0v0+1zqxVMuEuOUjuOv+wNdLajkd0uEoSTWyv+8/IhWhS0DEsjDi4X1Zr3ywh6HZz9BKnIXFWXa
r22fSuXh/qBvCnb/ngk6IpK3L8Hl3HrcBpejkuVOWuo45Ws8ANvBtpMKINDclOghKmNsMStKpEfU
gvRDFWpC2blTpanHXIeSuw9CQ1QPk3Z27LI+w/h2Ppto3+/odU+PFRJvFS7fqYPWKvq7Tgghe7BH
dT9WBgqCk2JR+yJSRKO2BUEQPgemPxwaP8AK0Q6xCF8FZRyEa3o6xmcD9Zb+AOq1PnVRCiGWR6f/
Fnuh4f/pwyGYfuLLU/4p0Mx9HPTO8NYgkUKxr0rdTRYW7Sryk20kCOC0zAjnUaCcxdVm2Tn+WNnl
a20pSboL0S3GWrsZB3+vke1mq7K0lHYTG1P3a2js7KSkVu/ggG3pzaFGvPK9mFGye1VFf5/ei4nI
1/wHqWUZCsf1m1ctB8aB224BNNvPMb7xs2lKNpmo+4XDeBV1yTHpc8B/ozhGrDPbrwEeUlVfFN1r
n2soikbIOcFm7MwUN2P0u82toyXdHy8ukS2vMPf+GEBfHXZT2Zlg4bWpqNdYn2AivPCUzg+s/F10
nqTeEVc9fYrLHT2UfWMbfl++Ok2XfQym1j+QXmOlzYM2vjdWYDBqgm/KbgR6qLRfDlbTXQOPq4hX
zAeMX77fur/NwOiDjUDiEIFoB5nshd03vwUZEu9iFC5BNSInNzdCFEZDL8Gp2lfo4tO69vLqRMqr
7gSUzt81l1PxIbW7ol/oq8n7/OKioBtP9YH3hRCRAzCLwzIRWXbRmcqLEXuZ2OuN7TwZrSu+a06M
+EvGpc91lTvFB+Q3iqWP+mZFdzk8G5teOGklso5Xoh+1H9GJHjvnRU2lfrE1uOnwfYoDDAat2naa
V2EAi3Gz3mLLFf4rkaRiHUbMjdW1bjbJzwxpTm/f48Pi7kc0U5/dMUavIdGFJraT2QHrbsbezDd0
WHXkXYcafOIkWrc+mFgfKz25gyf6YQ9HA+fyLSjsFg/iROvbzVDSXtk5req9umOkxvvJz2uKUoEW
bxWzC5N9UrATpK9Z1W77AIvGPSrKSvNxGEKvf9JowfxHGueW//XxOJrPI52q8oslRpNxuxp9Ydy6
KYXWH22fbsKf+4/A/OXBTlO2NkhSZJGAPtTlJo7U1qncKfBe0M7B+dsxleAFkFj2odSj0t7SHUIw
/v6QV5sYZgpMRLYTaSt131kQWOlTgZ1kVbwOeVTZqwYFtqdmzNN2mwU2Ps+abwzqVy3AkGz3P4zM
WaX3RasWvMPlZBGlnjTF7/JXXr2ek1KqK7XR2ycn11QKIiM1/hRz1YX5vsWW/+5f5MGwUbBoLtEe
l02Ly2EdkDmGy+v3OhAQ2rtaaNYZzL3jPVS0Y5wdibU0WsfMfDfEivqB3pxSrFvPFOEDarx2hJc5
PlgrFfWln5nSFe8NrgC+S/wHJ5xsWv7ayx+IQ7kKkKtQXtvErk18IPXyJ42Autj6o4mCoTX6z9Xo
uUtc5fl1/TYuhVRCOuxreMMuxw3rjnrdkAcnxfLLV5B0xiarO/dL1IXF9v6nv6qU/P9YtBF5tEjL
5xYlY6+5ZaUpyms9lOJDI5ryJ6IX2VaJdIRLtApP0wzdDWuNh54ao1Co2cfGcsSSHt/8LpW/Q6cv
joIaBhtX9bHEHBUHnoP/ih2saxwmwITfUgETuwBAXa9MEZjROg/aSX/MIp7Kpc0o45OLzQizjwUA
sECRBkNs+fv+oc8OEx6MHcTBU8tFuB4ymZZY4bRr4+TJHk3EzbMWcy67sf6SDOd7BI76hWN4vQTy
J0iFXjYb0LrZT2iNCp6ZlyUnM7HKDV6D/acsdZV2VRs81Umn+P1KtxOxMT0k+hf2gdxT8/k7cCEg
x9Oz4Pm+nH+UYb/XgFM+VUGqwqjp1ccibf1dOKT1Z/Ds3jGGrbsbuDfXndVE21arcJhGHGPNrsrX
93/O9QlgGUj7icHJFiFqXP6aBLtkt0HP/xQgiPxB0Qpnb4Ks3YV+Vr/eH+rWqrP3SZ6gF3EHzm56
PDaTyNei9DRM+DngFJJ9F47ZIwhdJ3s4n9N3KrtQvJo0WcpR5zc+xW+qwShCqoZsMl5VOKoe747B
S07uZKe7rPbiZzVspQx+Zj1MwqvOvqJ5C7tMzmf2oWmzIVLn0JGGTzULWoYhS1tFWOnJAT9KdlPU
ERYA09ggP2zSEO90mWB0TRpB+/BE+qKZg7Ykyn/j+8pCAEqF0DIkk+/y+yqaIaOBIjs1oeY9pVmV
PDkjjpXNpCwBB28ssmxx4MAl33RjjiTJdLwcokrLT3XSlfvWUP1gnbS+gjJhArHIDiciN3dAFOv+
vrq1zrymaLIhh0VzZbavEnpgJLZWdip8v/uR+YMHAg1ZC/gH5TF0K/1DSSHrO4gT7WNaAq65P/yt
adsU/2mtqmikzatZrH6gVI2dnoDdZcOHAUYP6St/dJwG6gibkLR2U9G4shdu0lvzhvFAUAp5hstk
9nglHY5erRHmJy20jEdTqz1769R9uS8qW3yUwI/vKD4XIMFC+LSqlr/cn7h9Y3+T7rzhSByCN/n3
/1zkZJkxlOssP2HnqqjrvsiHYIPt9n8+tqkprM2x+h9uK3IO2UyGL2hddZT7WFbPkVs5eXrwK8hL
pcSoOp0+V6A9x+396d04OYxFOURe0txXs20lvN4ZUGwvTspQF68TwUe98r2mAHMWFMf7Y10l9VKt
hiuYa4KCCBntLAAK4fKGTmTE51LR8Twq+jqO91HfhNvGwilqVURp/xmdcOXT0BG17AnmrQendu14
zc6M04V86zpYkb8HBDCtO5U+whz4pGPv2tVNGJ1HPzAyRHT6zt9HnMJy5Zlwc8GqiWjYekkZ8TYN
DVYfNZD3Fl19xVtSuL3a6Dq9DBk0QTF76+1cbrRRjXy3042AmDVufo9Z4TwCefT9fRsP47CHekwL
M6/L2lq3th7Hxxx584XdcPM3UJkG5kroAMry8jcYIzQmrLmjcy2sadMTyx4U7B1/Jkn3s1cn5zUy
MszKcz+c1kGVhO+9ZFgC1Nn4EFJSHsbo5fBFX/aFlcbBOVcDZ8t1X8Urerr1pmsa77vWKtWjToNg
4Wa9KrOARKOvJYMVKE6wdGdPWAH8fBJxrZyCOsQ2DNqYuka/Pdmn2H+8ZubgbHO3QsE+VJtHsy7i
QzMmIMcDtX/q2ZgLde1bHwEciWwb8Iuu0DoDyVENNi44G0OndaswN7TNMBaTujNy2P9GNjqPgZ/U
h2J0iw330ZIW4FUIw3rIPolsWSGBM+92ahbuI7E9hefEjoKXvEm8k+Ll5mPqmOmrrQCq20RRlf4e
JvDr96+Iq9uWoSEmUOqSkEnW7nIHTPoIT8NiB2iDKA5Nbgq+REVhq0JW3epKd39/vKtnDQw5rxrH
Hy6ATBkuxzOmSOs0W4nORHM9jJq0IS3UVVRXLHUzodTwOQzYDfcHvTFJrCtQP5SZKuof8k7+50lJ
XFCnQ6/HZ6917CcVM71NXWn286gK+CTKkpTRrTm+qcETtACbduTf/zPcSJZiC0qU51gJ3EdDVaa1
TgUEV7Cw89Z2oGY7rM+8hcv16mFhZcEMylMsMUvzWrtS9pBWBzc555gd72DnAvdtJ3WvoeWxVCK8
NUOwEAS9Ls0LOtSXMzRbwZWalcqpc+A/DRTOn1Hgt9bdFDsH0VkJCTY2Bfe/4o1TQuXThWYuoYRX
5bIptBUD3R3lpLQKWu+BFydnA+2UTYB394ZKptGt87zQPzix7Szc0zdeUuJcBO5sdGsplM8lE/Ky
V/XYsv1TUICnW+mwLupVg1xquC6F5v+wSTcAoFhptvKIjZt1CcaXkvAw0m1t0n5/fy2uPrasVrKj
CYjf0qzZBwiJSceyMcKTjTns0R5RVlpFAhjKJm0AQSyEhFfnR47GviLZkft67oTi69XQoBITntog
if6bHB99FKfq+mw9tvYv7HaaJfvMpRFnD1ON5nwisHc5uUrkbf0uU/eVnzy0ed5Wq7Acvef763lr
PKm7pQM1caU16eWGVrO4DGphhqeoKn8GSjvuusZJXlATURkOq7v3Dyf7jBZqH7Qa5mLaNKihliZB
fFIbEX01ay97yJyg3ikYqrjQ7IUbH++PeL1hSFXRS+CBk42euXUIfp09JcEyPtkQ+leV12n6KkbA
ZoWJgrr09a6uBym1hD4BmlqwmHnhL1fTBeOrUf+NT27MXafESuM/oGzWlJuhRu594zq+cdRCnGJ2
92d5/RkZmKCX6FpeFVeA91FPLGFb0SkcGsBwY+mlykYxo0TbdrEjXntNm8qFlb26luRkgeBBsuOA
AGO4nKwKjGRyccs9NU1TvPpRC5vXGj3vk6MM7os/peMf36gx0jTTEFGt+xO+jqipuNE9RsMf0grg
cfkp/nlrIIHD8E6wgyC48X9ktZt8ybLQCPZK5lu/8EXEu4tSv/7ZcMI6W4lRDFs9F9XC77ixvcjU
LJD/vOzgEGfnxwc0mrXCiU80yaZuW8dWEmzVpB9pGCrOQoZ4Fa/JOROvyggSXsMch1DzmAqvVJIT
7wEGBV4+iF8GK5Gs7FGv1qYR6SaCDU35I88Dn55FUian++t+Y6ORlxOxA85DomJe/8AKdHKTifoW
Ms6t/qWcynCfBPSp1mPXBzt1SlPtvVGqrK3yBgEH4GDxX5dfWqPDMiiGlZymqq3FBpo7xXTbLYtn
BBOLg1sL73cwIo65h40PVzoSfrgAqro1ax588C1MHfmR2auTDomH6LmSniqfvBV6s5N+LHK1eGm8
BOdAO+mL3f11lgnqRbGLSYPXRQYTLCL35ewdSLCaSIDQp6fMjGOxjfNOHw8VimH/w/fEdoQWAckp
glqzcQCXWIVwh+xUm6J9wQ4YNVkcPB+hHyeHSTfGhRdVfqzZvOg0kwRJwgyKD7NLA3PoDiqfm50w
Ds2HldW42VGC59eo1ziferNVzmzjJdzZ7VElIRbeB8pI8mD9c1m0qtG5A8zQk0BYsFgJMxafksTH
rTStrXhNbB4/0eldak9d53sAGTmqZLgqjwK91stxK22wAgQgsxMkgSH4mfgmTmRdoGPt2CtG8Ey0
XJsblcil/aW2Zo/WZVLn9drXuvYohgrxdQWRy6W878alZRJNkomSfJFjzn6WXehakHksh2ZAtt+W
g+6s6EK53QfUuOphfX8r3xjtjbwpNWyR9J1fGYUJsqQt2blFiDT2lyCtHGfVVr2T/LF83YwWnqVb
w1HfoJAHb5RVn+0wWpB1odYAGO2mwRdXMUgj175qib8Kdn/f78/txjEFusQZBTYFxXvehOpFYg1W
2xXUSu3MA5qhJeZRiwbDWjg3N2eF9gsFCyggxE6XOwmv3SLm9itOY5mU3zVPcVaRIUAlFFq38Mrc
eNeB0yNlBdkEG3d1diXgi9kicFDnJ9ud2g6zjar7MCFhfkinlPoER+il13N0aSejXfAeuXHP8pZK
DyTrjVkjV+Gfc5rrGeZDxpif1Cqz1ZVp1xyAxHf2Ygqi5xYzkIW9eeNi4EL3YA8Q4QOblT/onwGH
ETCukVKUdCCwf/UCO90IMs1DMKXJx9Avq2BL/w/o7P1tc2ueMPO5iyhhcBXOig9aUzXRaFQlt+BY
rRGsiLalkRQbYxRohyjTUtZ0NR7fE00nHi7sZqFzz8bDGV5QVkq1k0kr/kOhFwIwkQnSYZUOKlZD
KHIs9WevNixDcrsQK0jCHTi4y5VVTDdyAzjsp2AK4l2YjuIpCZuM5sUgAK/fX8/raJAGLE0wUKhA
+DFJnW2c1GgKYPWafoq1UTw7edV/dhGncnZZBuRr3SelVR06TYt3WgojV7Mr5wg6471cCSIzIjRO
Kfgt2bGZ3T0Gbd6M5884dWSnB28yh7OlYJnG1ZofXWHt1dGN66XJy7N/8abKUQnHLNrP8N/mOoo5
zqi0oEz9NLhteo7DLt4PrnA+t6NAzDQYhuoXFK5hNajNdM7LOt4M0GM/uqpvQfWp7GaFrsnw3/1P
cr3lePsI1ugfyZrXHIJQJPBE1NYyTkqeRr86EaX+xo56T98S0AXZocYot93cH/N6zzEmbQxkD0Hz
EZ1e7jkE8DUkiWzjhBGm8zNG//NT1SfDBmeuJeu/q4ufNadqSdsdpCfwrdmG07t4ki+oeeqQQGrW
TRDk6abulSUDvqsLinGk/SxXIhEaIOTLKQVuq+INEVgnNU3LR2AU5o+gy+uVCDTxx7LCJF21hrH0
BNz6eLYUnqGTjQ3f/FmzlXEoEn7RqWnVBENJCwUp4uq6Q7RaON+G1sMf+v3fjgY+NDwg84ivz0K0
uqlo1QQ16lFRaT4qgWNW+7Qf6nVVdCj03B/s+uvRFWJihAlcTtwbl6taNKATMpQPTvDjdAUtO3B+
26YWqv37/kBXbymZIWAYKfWMphlPzeVAwPYBKE2WdYoMNfBBncmaA85L6teQu2yXu6Fub3oDVs3g
uE66vT/69eZhdO5FqRvHGzfXVKMyWuZha1unMtKGvVDK9FD3VXUochT0AgFAaOXZY7W7P+r15rkY
de7KmSZVlKa6wqjq2D2Hk5cfi9Y04cHo1t+4Gqf9/fFurTF7lGoAkFnunNka140W95pd2DQWp3Sb
unq4pVwarSo7EB+1Hs2q2EdnW3jREr/y1kyZKwUQ3JMkJ/fy68YdAmZDO9mnQLXSrZOaaoRxM26x
28JrxddwDPol7NntITkhUk4WzM3sWe0GZMQw+bZPVZqYB9R1/S3yo9AegHDa4JETu/p1f3lvbSIa
qQCkieLBtM/OijICCU3QeTk1pe2eu3rQsx24hFZfx4HeWFstKwoAFwJbxCXe1e2hGZbMSUNpcba+
AzOqrNG0TrAfQqTp/PpzmODgtq1rTRyVkG8ewIlwD/dnLK+ai/dUGtHJYoNF0Z2DK7/BP0FhMo5u
Hjdhdu6qQD1Y6mAPwAqL/1zahs0qTTOLlLV3NraGMH3m2e/dz2+sDwo9XL/Yy85xCG3XqPYwKOW5
jQJ9NZqiOWuR1m75M2T8usx41erR+OBkdbgw8tV6MzI9KipmxIoSgnE5caMYLGi+fXWOA4wVDIHB
ctV3xd7oo+hoTmXwEGGUtvBo31htKaYpa2c8qCBXLwetytKF5Cjqc4hY27kugurR8mNcHzsa314a
aVvbCMttPYzVV7NvlN39j30dOoIQkB1QqrUg6ACTXo5f5oHl5YlRn+2p1dtV4yjefzYo6OlJNRBk
2zsES4iI2pYiCF2iPD8oWpPYx2T03+uDCggDAD6VLroOhnZVjC+HxOQDJOIMQ020q2AyVuY0Rj9j
rbcWXsDrT02Mip2LbP9KiaPZrKe06KtG+OKsp421wXCnWCW2V2+iUKmPTVt+IvYpP95f6reb+PJg
0e59gyXLMgB9gMulxhXNo4Vi1uc0DktvHRBKI4vvtNo2NzzxmJqVOWGOWnvJakogXgPzEbKgF0Yw
X81Bgaue2OgarrlqIfFMSopWuxsrzmcjtBQfSfeuf8gbUasApVpLW5WYdSZr1YxHZ9Whv9+sXRBb
zjoskuk5FXX85f4Mr25nPiBCPLTqYPHRJJxNECAq8FcnaM5milOu17bDbhjomk1TLbaqW76/Ci4H
lPwIyRSh/C8/8z9XFQAtr8YtsDkjK2qeS0GblSdA2QWOqjxQGW2qdddW8VaLkZtfh66BPVSqBl/v
T/vGZmLGYKZk24Pka/YCd53wi0Et2zPgsPCJX/odifNg30GJ36ptrR/8Rl9Cx129+lJwGvgKtzRC
51DzLmc+BDHB8mC257Ty/GhdcKGDlrFqY9WOqvnQO5m7N/TED1aUnr7dn+8b7WS2kSn6kHHxD7Ya
8xAHqVdBNbVLz9Thw9c+UbODO9Sts67ygKpmWYlxVwRDmqyaLOwfB82rf4SNFv5V6rLrjq3QWtiK
+N78QWV3eIp9P921VlEcbA2XbaP8HBY7VdG9Qwybch+1AOxX96dwfetStkK6D/SmvOjnJCO8prs6
S6P0bCVj/L2BevfYpGWIYigi11vcl9KN1tJCgYkdrqrJ0I/3x79xUuAb0T2iMAF835YR+j8b12t8
UQRqkZ1L1wg/V70afgoVrTpmeuOtoFo7C5Wlt1hs9smA6JGXUxm0YVbJBflnwDZNUE5xtfwMXKB+
FLqTHIou71aRjf3sSqnN4snzgvCl0h08D/xuVJV1jmjGlwSy8KdUd8TzONVDu+rRvNiUk1Od6ElM
GxgP3ia17GYDAlT5Qnc4aVeFSNtkPaCQcKgNPXtGfj9dO+NkI3Zm8MpFWWU+Jglyxguf9e2GmU+T
RicrCsoO+cfZURwUDxuFUs/OniMKe2X6o9NvSrsu8lVjif4HqDDv6LUJUq10JI1gWzcIBR0HO8qN
3RiHOI1kXRn9ElOpfENS1qx30AFNazWUVD4kJAjjEkT/jAeASRVoOT20P5Y6IowLlbk3mcr5TAA1
U00h79Wu9Kcqr2nrIu0Tgp+oxgVDjw3EZ5FRWuvUjg+j4xXjRmoofqJpE4erlq7MMTMC/yWwivGL
6M3+p6HSJtzYPm6mmzib7J2uKum6CrO/93fzjQuQa4DslayS13tene1gOgA2qcuznWrKt7HIuk8g
YFBW8QlWQ18kh9Lys/8hcpGLQ/BC5ZkgZralBz2hqYtJ15kSRXocKkM5dEbUfpDp0KNq5NMpAV8M
j1a1HoYgzdbRWMTf3z1zeeUjEcIdAudott+aIVMR8GnrM6KU7QqEAa3u3k2/U/EfPhnY42wQl/Df
yTqXYFVqfQ6SHRjTkVlfnmXNTEkDK+QYO0S7t/3oD3zjYjyGof4aju10tNBdWOUZHt33Z3t9azEg
9z0CVwCzoapeDuwVlgoDvOjPLG5/bIQRHP1BVbZDqf7MSlcsXJLXbxwxscwvEbNjovNLWg9i0YQ4
xpw9JIcPjh1jbz26w6ZwQmMTGGn8RWB+/qX3WndhotewHwn/ZnCANphHIXB1OVM15sYaomY8l1jA
P7RTlm0cxfTWcZVqr6qvJrsSA2ueC1TbEflxx40Ie/0wKO9WguGNBZ8Hj0l2qijrzWKqcJiqrOib
4ewPo/5fA7ruYBl1fBZVZS3MWpcb5/LOgQNMGkClHMQICK/LWSddpNgpTL2z1w1esTaiaeIy7+hv
r5PJccNVWqbchfiLRPgaWeX0q6WoDBcB6o84hoUXvtYwlbJ168fVk1FSo9xESEwoD0nWZz8si+44
uudabmL/OjYBWmi+9Xp/j8oTN58DRUNqIRwSGRtezsF1x8okLx/OrCkU2bHUFDqeoKb2FP/rH/cH
k1fM5WBQr7ijoT1BgwNVfDmYFXQIXRutds4gjK91Q+k2WuMEI65mKorodajt8wokQpPoU7CGiTJ8
vv8Drk8kMGbKL2+zNfT57kilNzGgIf3cB9LcVreLxywb1VVfqvbfCAevd4e6jOfCN6L6e6OZqft1
NYWUK85K4/pb20lQOGfQLX1lb6cEZbBxQ1C0/8MkiTdpLxC9UIy5XGX486DBzEY/l7yEe9TE02PW
Zs0na2rKbc6nXTgH11sI6gcFAFCqNK950i7HAwKtpBPRwTkY0+SbmESD51jQal/GoSOruj+5W1uI
yp0EqcJHBqR6ORjhF1r9iTDOTl5r4aFsvQYDQvKaesUd7Jfboun6VWD2cbUFMe58ziLFWaL1XD3g
bzLS5LTAmGiwzuEWNFVKCpWGfa71CkErE3DsfkQKZG0FhTquELInI7YWM+KrC55h4T9DsiGFgdUk
d/c/QWmmWO7/cXZeu3EjXbu+IgLM4bSjgmVbDtMcnxCeGZtkMRczr/5/6A/YW00RTUjAQBj4pLqK
FVZ4Q29ZlXnJp6Dd2VqHRUAMD/4ghGJdHOrtj06N96ILtf7u9rK/OjiIHkCZhbFnkACQDFwPzYlW
FGS8rAsgP/ED/rJ48MbAeTZLPT/2MYyyd4w3U1LpUM2VS/16PHcc3HHOHS+mMHOuUGcoxQ5yQfzR
7YroLFHM2Jjh628K4GDG98PTddDjWoQmVPBKLeCsXjBE77/PYvmfDCDYJ0WT1SGN8u67zHJ7K25d
GZWUClAcrVYyjaV6c5JNfYqSgHIZY+e7F4XBvtC09pAFNkpxVWP8ytSm3nJienVguYJpm9CKBsxP
Zjr/qBf7CERUCjNdVy5u2mU/y8bmTTKq8nvXOc7329/x9ZadhwJ9S8wH4mGpyOAmqimxV1IugR2r
j2UflWdjiExfGpAAe9Ok4NB00454MdjCDq1sWUocszXwXCgEtXo9y6IrW22Io9A3aHeOXzJdKD9b
T8mqX3o/5foBznMgz7enuzImeGOAEGDM8ahbRvZjJWgo6DLyTVEWv918bB+GwameR21UMVfDaPyt
dz0YVTpT3Ar03ugiLz6lOXjYcpZ65GOWkUWo4FJfGMrmb5rmOd4U+OLdnuDK1qFjTAcDMBbgtmWf
Pm2kkU2h4V3GElM8Aheyyr3SQuTFDYF7Z+O2XxsOqscfXXUK+ks9rs6Gjj8aTnCpEU45WhUFpZ2q
B+qdLvu02ljLlcFoX5ImzFh9+NGLDVMmdkk4F+MBY7UZWqVRp3zFBnMY9sgV/Hd7HVc2ChSvWdIC
2e8ZWnW9OWkmttgBpZGf6kXS7PG2iLuHWuSOfpBTLhI4HgmcmncMCl6G2Ji+9yvuufDyFFqso1wk
o+fPDUKB7S5Gn0Xu0xQVb/zgoRdtRAcrNxxnkO1ChQF41fITll5cR5mXRT4yHk20x+pGyU/Ylirn
SQxV+UQV8imBj7BRwXn9MeF2EJbMu3WmaS6CEi2TMQlXFvuu1EEaAxSy9oUceFC08e0bh7G4YtBQ
ICHgq15/TL3QEhhHVeyj5a3fW3ljnHDwaJ+AkhUbe/T1vpmHAkCgMthMqr4eSjY4whqljH2Bs/tn
tuv4dz17rGp6XT/pI4Pe3jKry/hivMX9ovazqqPqRn4p+r7aFU43Imio20K5c0Vub9wur/cKs7Mx
cQBGNstlLKIMqWhc0AazK73OHPfI1FMHw2UlRz/JLT5O0h0fczrX3948SfLmOW+FEQxNffH9cIiI
gMrYsR+LLr7T0tbz0WYojmqkbFp8riwoaTI5AVqV1ASs5SVjN7rdR3rst0zru1dioJQGDsROUaRb
voCrY7Eh0UOaW5RL9GzFfshkP0X+mBnmB5hkylPaIM3Vj/VWzrE2FHbRDgExDxE9out96QEXo6Cm
RP4UDRnHDaFLlHravg73XKBO9OabbC5Ew36eFQUALCyuT1y3yhaJCOFL2kaf7b743kN7muvh2re4
b9svtzfIvAGu8lZM7V4ON8/+RcA02kVkhaGI/LyfsJGj+52dMr3vvR9ubVefvLAE3F33peXuEn7Q
8fboK2f+avTFmVdiaLUeflS+3cUdmave7QKe/M8KHm1gf80ti/W18f60hzgSs6TAIsXKg8DtzXYS
voe032PiCeVr6DoddOPR+imHzHozb4rlpcQONJYGOltoMcGi0YucFyT2u9ELvqqDnj8VdljuG8yx
7ie7azfw+WufEwAITsJ/ujLW4rx7ZmtUXWMRpVGGNHZ1G3fqUztGVX/McTab7ry2Uh1MAYdJIEFn
beGJ1haYrsKMXgL2hwHI9XbqFKdBEJprzi3NHsO3kjhjdKpLBkfgP1ZDubu9gdYOpz0bJiCHMffd
FuubpkpsRHUQ+2kpuy9pP/c6DTMW93Y4IWr6jsEgiPFNqX2CG7+e3OB6XTK4auQXSlC3n2TTVfd6
UY7lxyE13uxXT0xBKx7YMXWHGbW0mBoAYES4oDj6GTqJwZ5Gb4a34RBbO/Sip2Y3hFX6w8UkcK9H
Pf7GTtbjpK5ryYeBut797amvPF8WOxloNyhdLqXF1PM8T7suLTk4WmFbn4zQG2o8JwPv1Afs7B0w
/Si+owhUbsHhXlMHWAeohwYZAATOVwT5oMliI22bxBc5NpWHKmjG76YdoKZYJ6gCmtz7/NVQqd/V
SEpe8r7Ki8PQWN7HEdj2E5y3YiPwm2e7uDRhDMz48zk4AvF0vRGMMnNmby/h55mVjXt8SFGexsI7
PN9e9ZXThCoAVA2TLJGkdhHpoXrSeygYpb5ulgOppAqqcprqNNy5Yzb9aqvaeb494vzLFzOjefM/
5AvIhGXBS0943gFTZn4aZsHjONrxgCLDhPZ2oE//xZWnfKkDrcbK3nU22MsrkwXFxW1JYku77lXe
YEd5Mky0qI0u96tabdCTt+MKbq+SP4+RvXk3r3xFmkYzWXout9Ctuv6KnYrbe9t5rK7I2v5YVB6b
t8Ijtdm4N173EGZFqFkynqgIaOcyX2+FYcm0mjJfxoF+wuLUxpp50n+RyIQPjZnHd4j8NHuIgqa1
n3sr+wRFipPQlPH77e/7CuQzS5JRCSINnAVZEb64nnSvDWqrilGDI05szLkNtHNnOzElYtfaWWlE
D7jDIRsxt2QI75J0Mr+hO7+V3C/32fwzUJ1ArBlwCKzURdiRNWWoaHWuXQKpJGejVeO/0TaPjmgx
1rshcJArGtvC/VfNPQBvb18D4iuyYR2hT2Sm9es1KO1u1Aev0y+ZipDlTm9LV9uz1sHJKzrZ7Q1c
UO9USPTBfZWK4mvT0sXexZkh3MPtn/Kqz8I6ALVC9xJGEK/XktI3mKPaJiJRL0UcEpGYWZKRk1dF
NkO88irk3Cmt/Rgqtp59kwYq6Q+toY3ac5HUCmyQfpoKzGUUfHWaUMpgr4i4/Qd1RpuiYmobQ7/H
Ejjo99owGbiTZHZUHejK5qQft6eyPL7zTEjb5myYzc6Ldb2oXTHqfYWp46UQ1niWcgJ20mixmz70
pnAr9Kma2N16kZfP0p9BORtwtpE052NeDxoHXRtGItMunDov+mKNchiOHc9zBrrHK8BGipgu165C
93FLb24ZejC2zaejG0mXg1282MIF9i6UNnT9gm6HFt65vTL8rihpZSiHZPHx9uqunVuyR1y/AcFT
b1gmV2ju9hRWeuMi6qn4HKlmdlCDss3p4Vc9/xsdTdb5i9aNZgREsJ8eU13ab2w3z1OmHULSRWYC
kXz+HC+SBVgcQ0VxybgkwTh5D6qGqjqcuUfIn1I7DpZXI6dvOMWHynO2XLhW9hcfmmyP9UaXalmJ
AL+E28U0mJc2E9qTVQ9C7kE4K99GL7aNfeDY5cbhXB2RhA/YOFnfq0J9nuoVAathgiqwpAfiU2Ac
U0eB6ffjJP6meF95d7c/88q1SFvdZpakRRRCFodIJgqNujgwL13fh+O5Dku88hq30cxdYBjKh2by
Uu3QDWbgp/201eteGx3LD1cDEUlde4kMsiNZFSa95YuX9V10clP0vO+1wemA+RRd8MuuMME8RLJx
CuxdBnQYbs9+zqRfBh/z9iKyBqvNjTh7qV5vLyMoRFbrkXZp2zQdvjnSSD+bemHuzbJJw1MwtPEP
Bfnj9iMmaf3X2sOK6XT7J6xcKIw8sxR4myiWzkv0YoenkVuUODLyNEjZYAJYmZ+cunI+qkOgRcdR
KnTCjBJ/5I2pr45LVQggGK1bkBzX47YoRY7YFxsXHKSDLy7gnV3YWSB69C6ID2EzVD/DXtby7Zf2
DKzgKaRyA2xpcYehv95RwjCNyziWQsl3Ztsmd5qmgGBRaNzrnxNdCZqNu2ztXM1Qdhh4oHxftcrV
DN9riaDiZUIt81kXaX4EMl+ftZgJ93q9RcNY29YzpBrzVCKOV4+EqHFvly1rKwPV+d42uRd9zHWp
N7sEs+eOnqbV9/ctxLB9X3XFxp25NltwV+qcys0AzcWR5psratk15kUYCZhTLx277mDn/dAdHV3B
iXEMYu09l+UMap6LtnPVahHhOLJuEYHMjYtCD07uOm0csNau41bsG602P7mF2CS0z3tleXrZKqQP
2CagQrRIVlQPJOjc9bzoMPDkXvYAYU9aPch0r4VjU2+c1NV1Ba9Nfky3jxvr+sRUfePogyXNS2WF
01c9VVrOrCJ+1H1Yt8fUsaKtWsPa9UQaTsmddIG9tLiewgBlD82u7UuuWcGjXrZFdiiG4qmS0ldK
kZ41rUtc6tWTvsuCoNyY8MoVgYcijrjcjZSulthiutMg8p3CvmBeP9hnpQvsELsBs79I9Mjkna1I
NTmYWTy+VVOFe9mZWcgazB4wEEs2hI2/r2anjn3plcI4TgpGW1lW2N6dp2f2b36HrbwxF/zfiDRV
YEGQ+S55+VbmsnvQ57q4aJ/hcqRFEulNe7ob1KDyp+atfI8/4xE/IvylaeiJLLIiUdaiMDPVuRQ2
OuddpsHqUwbKnZFnTSgdDWZ9ornyjpiZ4jVlFTTD5zb5YkdpLrX/pnSdS9UbanysLCPpdlrl/VZE
2Oq70u6NjU20sofBC87QGfSJbQB116dmNCaVXRQ7l1bpw7bdp4OI/ilbkUUHtUNSFb27sVbOnjkV
SBNIRyfpyBHovv3KrlwV3HvQO6glUalcltQHd4D0E5v2pRl1o7tT6wbZjYzA9mOT0SvdGG3lpoCh
CQAM9AMacEuN3qgfE6tIE+cypeLz1PT2DjevSO4sEXxp21Hb8nBdmx1GbbNqK0CeVzUUqeMKmOaV
c3G5ccXO0WTzmKGVFe/NsNnqYq3dClz0iKUil8oRnX/Mi4CF+uDYhpS6L3WiTN+jDCH1HbC3uDuH
YhruwIfWxzIM+q3C9rJ4Mp8YVBhmxBsNc1r11+Ma+pC2thlYlzCRZrBTqBSZu9zthnd8PGAA6AOQ
dswa59fjwM30ejMzrUuSZqF5H+A/MWLqFHrBsxKn4n4UZbNxRl6Va/7MzUY3nmYkOYexGNMuTRTe
FNe6dGEV9AdrDLOG/DVxnKMdKW65Rxkytg9GlaYPXibGvxMv0/RdJ6Om+lAmijduxBArEQzxOEkm
x5Z6xTIwDhMEKo0mtC5oQmhfM012j0qQq+1dWXqTc2zVSWRYDKQwFFw9E1to0LUNjQoyHWcYCuRD
i2uqjhUtqWVhXjSjnRHGY5s6OyvISwttJ/RTNoLSteHA2c64U8BK/F18cgxuOJatcUkL12zuDKMa
qjNmco73ZGaVrt/dvozWFndW3oQAzavOnXQ9nCgqy0mN1rogyRvmu64Y7jo5qf/k6Kl/t7xW/VQF
inh2Km/6fXvktYsJaAskKajtCGAsQpjGLfIsUKRzUVpB7W3CNIYTJ34AqY4BD2X1G6luCPdRq2YX
UcanXOIskoywqHJYAxELawTJtzwUXfKojWhY7ac2rPF5ceqWeHyi1PzWiTIyG4jrguoxz931EleF
MfK1U+uSedgRi8QWKN2GwO2+6D1J5R3Am8LeCCFe7yISd14Z7ifKaq8UKJyyHe0yBxVRT3F/LuIq
tjEKdq2zo4tG2Zjg69sQ0Ca6gSaz461ZoiarLLTqOsntS6qX8mTp9N34q3X64fZCrk2K+govN25I
jLQ4icaQzfS+1L5kEVHiARm3WHyXHupIZYtV8cbJWCk6cd7n0hk3PS39ZXzi9m7TdhY4M7vAsPER
cQ1crYKisLz9gJ3dySoUTX/wqtQq7l2HWuROjFnzVyCa9nJ74q+PCmkxgHScJRCoAcmw2EF6jXdX
GMZ+bqnJp7BuYnFMSgjXB7dtiz2WdAgM3h7y9b0wZ+Lz50TyE3To4rTEI0gxvFZDXw8s7dsYWU2w
J8Cwv8kGciYVRfGZCLz4ShXQePtn5uLj2aPno0M8WJwXo6rtNDVt5TKAAHw0FYSQs8RRvjZAFM63
Z7m2sJRdaE1zJ0D6nVfhRfyQJnU65UMS+oXWy11f9OFnTwTjoZ3SrxTJrW+3h3sdruj23EXkDaOE
py5L7yQZataNiXJJ8whm9aS1w3jM+ODx0USzZAh3cgQeEzrD1n0wf67r9BStKMJN4k42MxoA1xOt
2xB7EjuI/DYoR/uUINLnnBssut+xoKRIFEq5bl/7InRGyYsSWbGvwVA/Y5Y77CYNzkHqTtQ4Ykuh
Pnt7Tdc+IRES/RpaTCQRi1BMEvN5YjBiv4F9059iepb52RulFd0BwXXkPbla9Xx7zLXvOBOOQDKh
MUNZ+no1syTQ8sAcI19vDOdDP6nDPlMCdW8Vjfdst5Y81ma2pQewcvvZM+YNJaWZBLQ8kcoENlvH
fd3Hcs4ZcD4rinsdefTnGqzMxo2+OhYZA327WUhn2aASmIYpFDpAn6Z99VlN1HIf9FntHYoWB8ON
PbO2NzkTvJFsT9Cniy+YO1qYOl4U+4neZD9VLSnCM+4d1ZahxdqkUHEAU0OjFRTv4hatI9jXRpJ5
FxwZu1NSFE6wN5omNO6tcaq3RDrXRiMzUWkXkFQjaHC9R5BtbMew0dyLZw/W136Kq995OVrTXsuJ
PDauzLUlBCmMQBAzw/dLvx6s1CfEcdC/vvwRnB0TeL2nNECx+Xh746+9CnPDZ4aAsD2WwelMfXCT
Ng0uFOWt7M4LnfiJW9V9mrTBpcMWu3kHNiOV8U+8BFW5Mfz8hZa3GNojM0R5dntaHgFVZZbdVCmX
BN+IbKcYdXcs9ap4LOoOguXgVSezUeMzlOykPmZ5nX+/Pf+1g09Fhg4y+DTu5fmjv3gvtDBKykBw
gUdtGTwFcEKeEjMUH3JrSrG9tGlayMzYOIxrgQh1t7kvAY0LFab5V70Y1cw1KNIBX5dKokyeikIG
uxrGrXFOa6qfOPQFWejuRDfp+iPtnOxjYKGv4OfqVP+6vQB/rtPlJ6DqOAMcSUgJaK9/S0i1qiu9
IrhkacotJFnuO8ifZbDvUq15UDsvPIda0sCFHq2zAkox2w/GqKFhTZEf49AqOVRWvgVff4WTmZ8b
FYwOED3QSfjVXP8uukSpHk+9fSmcOFe/KgOALzpIsu2OVho6f9ttK9K92mImT0G4jgbI7TD7dyIx
xm+GHufpHqd1Z0vhb+XAwKEiLqLLwLlZ8mJjp/ACwwqDS6GWotrhH9x6+9FMKIgDJIaeUTmD+FtF
k6l50CuZpPe3v9fK64gFLL7QkHJnKczFxTBMY+LW6GP441DjYB977cHGSGdvCqJYBI3HLcDSyhGl
6E5dBNNr6uBLyJ9Ta42qU6e8tCB7sn/MvOx8veiDu2qsVO9JjI3IvkBpsOzPmtB7b19N4dZFv3JK
uRuolswI0lno8Hov5HS3umCalEsspiA6VLmnErJW4Cv/6xNQeXtylSrYUdmQ5fH2eq8ODbgClghK
SWhYXg/d1XVfdzW8htEo6v4uNWgQ47puTPLZjuPhVz+ZgmBBSHOrfbh2S3A1//+h5zfixS3B2yD0
riGWFUPXHd02FPsSab8T2ieKd+dYifO7grfwsTZzeVbzJhLHyZZv1a6ZzyG0INAcf+oXy3JjGmTg
nxNDuejjzAsuR9N4rktNhJjJpsn59mqvnS7GIclFz3cW172esoVnRiXDPvI7CJHqF1XPdWWHysYY
HDozCR/RTHKTX9Bj+3Ne5rW+Mfza4SIUoyOCfQgovUVA4UxWmRayCv1ANuLklZn4NOV5RUEsl18F
wC1745mf57O4fGfkJWs7A2bgmVzPd6pgPhXoL/koWwZ3veEFB6RC0cex83p/e2nXhwKdNEsW42G3
uDgUK8W8abJCbM775C+pz4G77g32Tms6Z4vRtTYYZEAaAWSVwGYX33GcQh52UQaXXtUxGbYTIxpP
vVKH09GxUFg83Z7b2neDHDer6FIZ4Tm/XsY60WVYIMh8CXOgGgdAT/qwL5RpELvOU7ofFDGRX3nH
mHM0DXSSIH4J4NDrZgiLOfWzqoxM09GTQ4Lk1ecxQhsuDMZiY2+u3MOIJ8J2nBHmUNMWS2oiEq8q
cDwuTp1Fe4aeHuA7FvftVN7VY+d9wwHdOeHZjXawW8DnfftWRegZhNkf+0O4F9drjKe6FrhOHfqN
Noq7uh2bxzbKNKrzVbAFaVu5BiigITA7R9uIYy6OBSokToPfpcKbU8j8oxMqzn+23oTmc4CwLwqA
rpelx9ypnO5Q1eWbcfXceUgeUZ6HSEvZfKnPEIQY1MHo59uWWn9OpWOg7xLRQiqHpn3QmPFWh3vl
wMyzhXU1m40Sjl2vbqhnppbGAeBNSxg/UrefPk/RZP7MuXr+u71xV4ein80Fh0cTpcTroWwnbLFh
lsJv0QQL9sTgsHbo5PTlblDTaqNuufYpKZISWfJ8gOKf39cXj5ipD2JoJISMdGoN+aUorUz9bAu7
7L/LKXa8/eR1XfZvoGn1WVqhZ25k9itXAwViQqX5fmDzLsYv6yAIwtQVfhmaY7iL6H/+NsfM/OYY
tdWdMnuIttqgqwtMXw/EEZA6qBmLKc+3vYb/lW/m9jjAo6Mgz8vdpdOnQAzahlLD2mhg/uiYzQgf
dtD1aEEzSAPZxgSM8QBOcD9U4eR8wqY60/+J+97cKCOuD0e7FeYsBOylRXKge0GBWp7wjSZLpuex
mmTwGBee9Z/bRG+1FpzPIdfN/xts/jEvNk/aZmXUq47wCxMU9a7nBswPTV1Md5VTRFuh/drU6NCT
dqvU9Hi3rkezRIzDuAIRMS+ToPkyiFS4tBKgsT0jXhVsKb+vnQyacipda1CA3HfXw2VNVSijHGMf
UF6X7ayS0F3Pba1ASiq0xTnsXa8wdnrW1f+pad037zgZuBhYzHj2BF0qBZbolBRh6aADUUvnZ+2M
zhnB1eRYKLXxTMqlbN3qq+tLb4haF1U2FAquJ9yYdhtT70r8XpPqdPASJbN3ehR1/T5TK2cLTLs6
HP4xlLoB4cPhuR6uK6OuKWld+3Zk9JAppDYl+1p1sn3j9nKjpTmf6UUgh1kASRk9Pq5Ve5GtjkFT
500qUt9re7d6VMd4Mh77vo43oriV64wtitjijL4CrLuYFC2psJOYifpBNuDQq8WmJYZd3MvxZFXK
ND0USCgmx9svxuqgdCuoxqKjQXn9eiV7I0L9bKastEOQU5YYzMjbKe3Q14emSAz7pE0y3yKlrHw+
rmyCYq7uOflcDBrOYvB6pSa+YsmowEADmUccyqoqKOODFeVoJt2e5cp5pP3vgCPB8Ru16sW1rTVh
Lca4S/wpK/Iv5kQ3Yz/Ek93urYpr6MlTEls7R0HPGRmaadzCdayOjwUasR26W6BGr1d5GmyUZ4Iy
9aksZNXJKpvxiGZoZjylWO9V+2jQEQHbhWWgunupZJ371+0FWFtxHVv5OdHjay8ldzwgkk2McaRf
hZX1Idby/DuBexBgq9X8vD3U2nEBhzzXbUkTqP9dz1UxGy6kdsr9PAi14ZCNaAsda4cQ5PY4q1MC
90Bf6Y+Q9CKhK6RN+tE4uR9GrvVP20p3Z9dtfihEDrvsHWNRYAc9QoWGFtv1nLK0saG6epnfGWnI
CM7gw5XEEoUWxxaEbXVeCGXSdqIt/Eq9AjeCvm1zM/WrxEq0+yTp6zNWl7p91mS05V88v3vLu413
GLE5QmL6TcuNOWkRJJ4y85NO2ODy0Mdw1TD9lPS5CapqGH5J1FHv37Gas9fkrGGJpPviQpVOMhVt
asMxSmp8Q5u0/W+0ZIcyYKNgrHl7sLULjhyOfjd3OO//4uXPBnNINZWdD3g3dc4Srsy4i8Gl5Ht1
0kMItaBTtkTG176hMRPMSaoAki4BkB4tQ8SfYFG5uNrEO3TJMH0BWfBYho61EYWvjsWjO/ubg9ld
0qQo1Nh6MAWZ74ENzvc2gNljYfVY2WlG9FZWMlEbHXaQRkwN71d3sV9c+q1lGfa5n9WK3X6IU6P7
oUeprPZupbZf+qpVj2//fi9HnKf/Ik6MTSd27dTOfQPwM16kXYVrpYhQl0RdInIfSBe39E7Wtgx4
DMCcSAIz0cX+FFXT1X3aFL6tRuG+jrzhY6BgNwXgJrfvR03kX98xRxIK4gvYo6A6r+cInGYqNS8r
/MiJsjM4S9jtRYnQ/2hmH3gytkAuq1vmxXiL66y3wiw1w7zwWyfMg30/SZnM8Wn+M9VKd4PnvfYe
UF2lMoX/6twRuZ7cWPPhQjBZvqNmMjtIe9DLfV241TvCJ95tqsj418ws9utxyqH12pCigi8BVgJT
jT5LIw4eChpEH5rR25DkWJsVKEagk3/ksZa50tRATdHyrvANTLH1Y9rk0c8KgaqtUGltL5LNE7hw
3JjbYla9pYD5MgSzcq0kO3W4Ve6KfJYHHGBklgfbqbcys60hFx8MNWQUvriyfOHI8DkrquCrmOr2
TuuGL3kljXfcX4Qkf6Jr+GLGIlcivvQQcTdzVCRQdzk4wjFOdpDJ6qsl9WSLxrj63WZ6K/V+4ADL
vnKk5FUSRj1bP7Ccz0JpY7lLqtLaeOLWAr4Zfgiklp7yqzY5lIkkqEcr91sQHMEj7C+1PaelDTqQ
CP9DYyG/vZdBVKhP+VRuNSHXvuDL0Re3tOrUc7jiEhpNhvocYt5aY6qkFbj7Ot6gHjyIQxsR0tq6
zgsKKAB9vFfU91zaKb60Wo7PTCb6s65ofXXKO9V51zhkSGDzAEkvpdqqJqPcTBDvZ1qulP96EFLK
zx5lki2c3OoazjBLoGuUgpeaXoR4M3S25eBVcaaco0w+mENxStPc+RgVRZC/452b1Wl5AiDXusvr
S5ZToBB5Fr45BF21S/ugOIwhAnuyalp7H1kI/d9+ddZiPzpvxJjgtwDIzCvw4mWVTd7D0k1KH3t7
96gM/XiXKgA7kzqPzpMji4tXBsrGoKsH48Wgi3Asr4wEpXWl8NH3kw9uMdUoduvGb5RajTMJeP0M
xB9hZJ3n9h3TRVoQQVr4VUh+XE+3CO0yjNK68ANaiQPq4YG7K3s32QkCi4PKNd7ukVzZepZWDwbd
bvIUZP9feRmXSV/S0wy5cFxK+mdU2hz3ONXmlm386td8Mc7ia3qTSuYubIKWvjraVRf/C7lHc3ej
Sfv0GNdp9ZSETfNGga85HkRjA0g/TP3XIiqxObalOs35w5Qpw1kMba6eKmMojQ+xCrt641pdC1zQ
q6aOzpvIvboIBska6nbAasI3Leh+OJQlbfKktlZpo8ZDX29LKXvt49GahssLYE0FE3C9ZxoTpX8v
anLfTSUFLYDBBISV9OwtP6S124bHiOWkSmG9Ov22hpjDIEj6nKSI/2kKPZzuCpuTeCrdskbx3TLa
u9vnYXVImu7wKdHGRe/hem6TPhrq6DWZX9RlFn3yrNLIfneF1tQPYdO52KxasSE3Hvs1SApdyj9+
f9RDSMquRxUoHTtqjPqdkFNo/aynSC9ORFOZ9kszu2I6IDSW6ue2Y9t9SvtUc8QeVophpXSj+qjd
OcXgyLOs6ij+AJ+k/X57VdZ22CzeMnfiyE+XRbi6sUO0SgJ2WAlXLx+9qduNIh3vIQ+81cd9Pjx/
pIfA4tKLWkIfskHp3HYcU5LvvqM4mxq5++y6ZfDBBHuKDaA7ORT733EP0rWhsckRokqz+ALk3E0e
G0rqt0UxyoMaRWX/VW9MEexU6uR7LxE/XHfK7I0kZ+0s4QeF4hqZMSz1xX6LGkq2FXo0fgfD1fsL
6FijxHtNHeSwMdLaznY5s3ObD5TuEviVD7JRRDlmfu22RXDQ42D8rcWp+tgkQf7DqrXxfHvTrE0N
PCT7Bg4VwNbF1JwUsnkzxhwlJWuG56iZZHrGDTrf8qpc251zJ2imGlL6XopK82JbU5KTfjdJaiA0
qsm4vXPVsa1PdTT2W1tldSEhP3NBEJdDNrw+rFnZwfG308LPm2E4x+C5Ht3JBr0WN7Hj7EU0DMF7
lhLCx9yJpoC2lJKSCcAjVVdyXxMu9x4mR/QqzDYtft3+ZKtTA+o1h5HUhozFzY7605CnDSm3rTQx
zZk2gjIZSzPu93ozRPZB5LBaNo7enDktq20UvtHGoGwJSHCxT7LEKJKxNwiSHUB3lipyXEvsqT44
kzsm+46GGYpYQXCXiaT8TG2w/Of2rNeCBDSkTcyq4OHhd3T9QYEi86ZQz/fVOEFzLGhUrTwlogl/
VKIEjqMipCcOkC7tv24PvLbcM/BmVqGC2LhE34hR8DhTcvDdQlGPpAi6ubO7xoOaVlv1d8y9h2kj
NFmdK1rH8JUQeEXU7nqualkandMomd/kTi9Oidc43oOilK38qYgpknvUIYBl7zJsX94TWsPfh6wA
1ol+zuKOrdLS6rWCLGUy2urv0BKZ8+iBLAA94qb534Mb1cauM0BabfSq1i4IjxQMBuJMhFlWO1V7
rO1RqanzoxTaHYsoqYdH1+bi++JNWMVsFcZXCIh0NDC6IEHiouXUXq9yWUPFcRNBtV/22l/WEN2b
vU6tX22H8EPkyOSHFF30IFRH/qUnefgBWHL2VWtH6/n2Dnv9uf/olar/68tDPLr+Ifh3F84EqMxH
8K46pYbiPLoNOii7SopA7rDEMBEZRAvu8+1xX+9sxv1TueO5MV9pa2MlYcUdNhO+4XTlWU/NQBw5
uFazT/GAmj91mWxEwSuLPo9JJoMMBhCzpXSi4zSNarVO7Adzq0pVtPEXDklT/JBVAEiPwWAPzVnp
7YhkQMncfYTXDH01JU8OHuiaDdjA+s+Bf4pkxFwaNhZ7IKYekCMuF/uOIGzVFVk0/+bQFHdlUttH
J47TJ8yKU/jFjjr6sd3zj4i2iQOpCSbhG5fs6s/hhgUzwQGYsTDXO0GdiKtgpguqH02Ch5wzpXc6
ZeP+++h2jdxRkxeGveuIRdGYKJwy2ed5olQfFduNW0RjOqvcerhfRwjwbIjawAFSGHylGAfmv5EI
H6PMOrh2RVJWatmJLprYAhutDmTD0wTrSEiy5KtLXdpWJarIrwyvuoupYoijU1hxeb697TfGWQot
FKMKogmIvV9FSpPCxkri/pQ6KRIatwdaO18zNRIpOsCjXDLXX9OVqgoXcoj9OkG5fUfNTVXP5qQ4
/amyrTT/mKTqprbO6yoFW5kolYNNgoQt4PWgleYSgoRooYZFX0SPkzCGfzwtDT8ORT6kZwyHIkr0
/dSd87Gyk/fsYGYMdwi0GM/mYgfrsdVqRoWUddO12Nwb2NF1EaTq0xCCwdildWSYH8MCNa+joG5s
7rSh6/EpcwNX+5WXavNWbW2KROD1ecrmHij/LT5CY6rY3Xloaoreyv9K1UnSg4HdcbQzDvftD762
s4DgU02g3MWhWax9BAC51iaR+E3fBMPTZKFEe0+HYvC2KkLrI6GuC/IdxMUyF+XeDhLk15lVaNrj
Abv5rPmdNkq51d95/SrDdJjjViT0LXK9xZREilKQoyTAcfQUfaao+Fvp/o+089qNGwnb9BURYA6n
ZAfJWXLotk+I8QTmXIxXv095d/9VU0QT9p7MADOGqyuw6gtvEH/Py+zsXX5bUzKoIRDX8iG8Yp/k
oUInsLeyKz9jzFHPl5qEDh2K3ydoMyWkQOi14NOBF8ztF6Iag6oDZUivQnTqw+Dm7nwuCGMPYmzN
N1Zu6W9BPPR7Zl6vI+jbYfXbYQsbyHbpcBskcezMz1415slfrW4hXlE7cZ18yNx4CH19VJv+PCgi
+oiIRmjv3ElbsQYSM9AzgTig0iF34UXlNKWdbPV1nF7R9uJNjSLkHkpUwr6AjGo7f+mtUMHMrVv2
jG+3DhLJCu1XvkFy6fVL249xZTV6ek1Adr8F/khMozvocQXWBOb+dP9L3BxNttNkMUTG7rfT9OLZ
ttJxSq8D/KFjM0/eZy+pZ4qJU/L5/lBb+0r7AHMSJsU7udpXXB0b06qREp/sOAQBrWOf4esEyClM
n8jSg84xgM3WWZYnPkQhJ1C12HSf7/+KrQnjB0EZHuki4trV8rZa3y+DWcZXN7Qi8AFTotVPVZGM
jm8MFezR+8NtPW3YkyAXgjo8KcpqfXUovgIDDWT9KTn9O1jqt7FHHT5NhP0VGHS6M9zm7F4Mtzq1
UWPOGp5w8ERtI2uPUwNE96leFoAeJLzJ3iu29ZHQmiT+p6kt+VS3p6fohKu3WgUjvzer/F2hq3gq
Ur7D3vGMqbDywwmb0TriXWzv6U9tzpToD94bSYlqrvaRZ3CeYPSAZ7fs8XnAqwg2l1LnB7dU3T+I
/0F5QuakEUwFfLWJYh4BsLaMFTfaGLiRZr2F+aH6xZjGh9iZnN9upwPykOxpiX5EXWB18aIxNZd2
pkTXxTTL6RAXCMwcFFQxdqL6rTWUwuHgqwkhOKS32+eMgro4ah/XTjTJx7RtC1mIUTJEvIWu9/rO
tLa+Ba5TyQZE3Ipb4HY4rxiKsG/IISY6YbM/Lab1lzKj4eW6Y/ptmYzdS3xzgnAuoDvwJDvreqSR
UTnA9k8qY0fDKR9irw6UrBL/UaYJxeH+p745GOw22d/jwVyXteowjioHUP411o22ONqzWs2+nii5
8Kup3FNx3lpM+HygOmWdl2r27WK2qJz1VWKi/m5V46GUXBnHjrKjLdWTFxLwf+/Pbm+81c2iQV6Z
057sxkG35aO1iP+sNsyeygatag19zp3F3B5OUjWp20m9wtvp9ZOmLIqBzUWcOfY/AOTeW7OtJUHZ
2zOmDNbwBxcnOYAE/lFGQi/hdrzGxnlIo+FwHexSm4MakYsvXSZC70zcbewk91upBwcSnhzIOGpX
q73TK68bR2oK11xr1KNOVe6hBqb+1o5VT/Fdo6sekX/z/KXRlb9+fxuhaktYPncnkiK386xGL1cx
uM6uszC+58qkpr6NjeZbU5v09yJS88v98bZeCKqRSF3QayGIXIXFWVZ0VqlM0Bscu/mXnyXKQ1Fl
aGzalfFAlIdsX9jqy/H+sFvfItmFBjoV41EwJbfT7JyCZrjTA7DsJ/1xGikVBa2tJB/LtFaKnbO6
OZhsQnBpA4xfX6PozyZdpMY5gLmhu8Jh5YO0nKE/to6J0/wfzAzfValrSZt0LYmfq0kpUvxKr1kE
1aATXvHkKjktnc6K/+R590hqyGhAx1PmvF3FYoqKZWi17DopfbM8OG62/GXXcfkpqXXLF3PmLL4+
RPoedXbz0EBalo52sBrXAmOLm+C/6NrkUhD6YeSVXuApTfREOx+9W6kN4dvFvKe6uHXlcFj+Z9RV
MIPyrJOSdpGUpk373axc9wMHbDkviYGDbkEW6+yc0s15IunB2wTRkkfjdn21Im9jW6j5tUQA3UWY
xWv/KWORfB+WzPPnWBtP5Yj8hn//CG1cPzR6qOPhOCON3uV5fpHaDGVJ7bJJsqvdTM9IftWHwc0a
hGGGQSuOkJXjS6ZVVo8rQJ7vyanJL++2PyK7TATC0qEMqRaZJbwYfNbnMUnLLsOPrYkfG7IA8aZS
nHyv9b2xtrIJAgmYDhAq3auLzm5JQBiGSSp2ccRTMzyO4JYafxwH8W30QDKUmTV+v7+0G1cBiAXE
hOR9x76u7h23n0o4FjCeCOumyo9zEc7vlURKDZiVqOPfr6MwHFAbqZdkAPG5Xcypyix8CWuObAtp
39NS6xKDndpjVm18GVhOwZGl2Er8sNYQGLSlm4aiya9hNVHi1aq0dU5imn0nRXTHj5pYD3euuc3t
k10OyXLEkGF1TJRIMaw2gT6SjMhHPoPhQQ9KYaT5GI0oIv5wm0gdkM7EJGknKt4aGpQ136SkJL/y
pHCHbHERf86vhhM1wSSa6DP4/ObY10v2UMSJdkAQJ/l5/+BsfRYvB10dV8CzAOYHCKTIQbmSoxPX
zSFLouHhD8YxAepKhsrrsBHo7zLOhgEIxcO/92OWNfrwZMdpt/Mmbs5HEpzADhFrrOU/XK914OC6
OVjB2VAPY6cu0XMFDNTbOSibA8FOBW6CrAfsm9UnEOe2aPqyuCZ4cJ6z0pqiIzKJzp7q5OapkKUw
NIQgNa9hSXluhVgLxeUV6eHoa4GluHaUdazc19LO0d/wVHcaxtNUT3eu662vT+ow/d+R5f9/cWNy
hw2Dyqt7BdWhftQciM0+9EdN9eeycH92Il2C+4dka668DwYVIcDPMLVuR1RUdDq4o+FT9IgvhmoS
vxfYkT2p8Rwdi7xKDnavoNN4f9Stu5OaF7LH1GqpJ6x2MmnMpR67sryGWepFfgbm7KclopqMw03/
vj/W1pq+HGt1cXrRCAADo6RrAeqLsRQ7KY/W4NaftU43vzfliKvr/9+Q8iC/2MZsairCqIQDlBji
m6eIpva7prIQkY6cp6Homuc/GJCgAmNOQkVrXUiM4WzoNY4nVwqo5jnrLUu8d1Osj3H2ca3isDip
vUcX3zw5dKagTdPKwcjodpJWmTaAOohOlSX+SxmrOYB9CB3VzSz3S5lVY/IYJqGzV+XfPDr/M6y5
zhaF2hbx4HT5daBkqwWWW4Sej29NlUH4m8zkD+4c4Lv/Z5b863aWoZdnQCzILupk6Row3lhaHgmW
lZ0d3JoWz98vbAM0hLW2UyzSYV4SMEc1iJFTJmbrkcgwejOMRfLl/mHZ2jjpOk6thI7UK4E5nsM6
ymK1uILamP7OYrN7Uxo6vObcjc622zwMOPnsTG/rIwRFDm1EOsjQzbhdRrvAOsyKeWiBy2ROYBVe
/VgC1n479nlUngREhJ0sf0OTR0ZJSL9CStcRilmlo3NmVwINd54l6O5/Ofl0bofhURkqJ5g7vQii
uUbG3vPmSfgt2sriZI1lv4fj3dxXILXS4wI1tjXAffFEaxUGogZKRPPPV828fxsBYHEDkIH1HiJp
c2upaUh5c52HS/6aFxePlSqOHs10MkLbEI9L0deWP9mL/mwXixrUeeNekIYzd27YrXcZnBzPHgwy
prm67swMlvaMxhaRcKwGvZiH7tAlWjwd7h/crbUkkCECpnxDo2Y1uxzToSYyoP2aio6kyYQL0WnK
lkbzvaIJd6Ct24OBx/jVIAWld7uUQzX2ZezN6dUWiHsgfau8UQGdfwVY3B/vz2vr44D0Sp5GIoEn
3Gr9hDHbJRUwdo3QPEVmg39McTN/6sYMoJ5nDc3Ojm2dEyI2PKRJa6X/yu3kmqJSC6eMoYmL1sj8
uJrGn0CNsFrtkQQQB4X+bHsWy6LtBaVby8rngIIfqQwogNVX6XZhwwtMnSEBpiaCOam140JBbDyw
Bc5OBPxLE3GdgdI7JV2HkCRRVLfz5EUMyzkT+dVKcLCpTTP+Qu1YnCqnMc5KWioHLoHeDKg0jp+x
oLGHIIlt91PXoAzgLfzVgTvDWPQxgVq+ASqxH+9v/Ra6RSPaoyEPtZTHe/W+zJ1b5X3IL5wXd3w3
hrbzUCjt8m+Wtsl/WqZlHxXA4k8Dqqq1H/ea6IOavE8/xd6481u2PmPS5/9N9CZdXy2WGEdVq0yA
NnnVFXi7xWqUBNWodvHOm7p5Bl4MtDoDSapPXVZXpLKF2v1YMDWqDzrIK+2xrzqk0e4vsfzb1meA
BroExfPkgem9PQNqZ+UCGziqELAoqmDRO0WBXQBOJOgnVKBkRe99M6XJBxU9jeD+4BufNtE12Fep
5iodC24HLydFHas8dy/YWyl+os/zeBqMVFv8Xm/H705h63u1rY350uJFigV4Ao4t7iouo4vUey3e
HhcFBFt0iMbcwvU3NOMZfkxk5EiEDqn2bey00YJD0oX51/tzlgOsFlxaeaEAiDUdBRK5Ji8eIa+u
4qS10XrNMA38js2T5ad26eKY0LXTpWqkaWpqOKWvlvHSnEQ6Wfkef23rN5BjSyoEnC/Y1Le/oQVM
Virq4lwiEyPyI9yZ6F3puHQy0qQSH9GFnZK/l3bSskD2lLSPdrfwX+4vxMYty9bjrgJTCD2jNagK
k6A4ynCaumiCgsshCSkcV0FXJ82PBOZdfao91NuPU2ole7zIrZsP6TjiHolpoM+xelOMlpJVm+jh
xZt0uzpTh0uzQLWG+VNp8kgPylxkvjawg4ErpqV/xHlLs84LxtittF8xlHPU8ChFvullzplHxD1r
ufoHTWyia5D2EgFhIVu52qcMcewOg5pLVNj5mwwZ18o3adr/16M7tQOm3doORoAeJ29aJFRvx8py
RYnUoggvxsAWHCxzsfgkmlF7qwxl1KR+042xGaDz5yU7Q28dRyDiciOgoiCAfDv0EimTBGJ5F6cZ
cvvQixBzyhztYt8s1bz92LVW9V9OkPEDuFT+POWKlj7cP4xb1wIxmolMi1TxXTeicrUC0dKE3iUa
MjxNSmU+CbWKla9hpuew0uP8HJZD+9ccjtkefXbrFiSsoX4JmpRK7eoW1KOyb3NdQ7p4TFGiQVmo
KYMUpF9xipYsORcUwss/ma/Jpculj1Tb2kplMbOkG7BKxjFyapM39YCTYZpVOhKwpHRHHJA46GIp
AXEbSzx8v7/aG08cZCBcU6hxwBRcnzWEK0st1gZ4UYWizwfbS3LE/nS3MdKHwRTtHsl7K9thKFpS
0mKX0y1/0ItLNzTTRczG6F2UaPE+GQgcmb7Vlc37qFVFdcDFoBBHz4qMPogmfWkPkaL06mHoeUXO
9+f+C+iyegAANZBh0hyXF9/qARgHTnOjKCEF6k7rfLVxnce49pzu2uS6eDM01fw5FfMSlHPSPDTu
pKcPrlKikFA0Vsg2lZV6VNxQ3SmhbwVbxFmoIqlkhnCWVjeA6ZRCGWoEUlGvS75F7TK8z9gnDOoS
3U4PQzcUH6oFwZuDUeadeVhQy/uUx0NunJNcbt39hdr4LGTYh8EZzyVFqFUUHtImsse5xpIgpFFB
Kmql5r9Lnix+SS0MLpdj0tG8P+ZGkCeH4zUCAPpayiyZzDbr59C5DMUyD4GthM54jGpeYv/+QFuT
k5+eSueS3sw64wddqzeGU0vFd+xs/HLW1Hdur4bZGTW15WsRN6rx+f6QGx8dfW5PKlFzmdINXn0D
oaDEH8YEHkq9AKIBxnDCcrHVH+Msn7Pf/8RB7v0qR6Ovh+nJ7WiKnSd10bqMZmfuf5HRLuOnyNNb
jHFBGf9BHQGzYeJYA04aqe/q6FJZQFLeWLxLrOr5j6bMsHmp6+ZnHUbJTlNkc+fIDdk8SrOvW0Aw
uecuKcNLHqdQbBI9+j4bRKwEVK12mMtpME+/v3E07lFXIGp97TI1tVVJEYfLK3ey8aIPOAX5alK0
Dznh2151X67U+naCI8v5+MUXW6N3lyiajKjndioyC1eFTCuj7NzXqTDPbTaYnxLTbMShtkMr0FLU
Wt7raa3uzXjrvuZBlAgCuodgT1egF3vS+qSi+H0RQ4OgltYWyLi3OgzY49QuqY3LFQp8ftFSw3vI
0K+5hGY0xMcRkOGe9ezWd0NPBd0oEFKgp1fRCb4B4yQP3QX2ahv7hd0NX7K6L8pDaWJ9u5MSbY6G
cBvAV5Wu9BpCoQjS3dEa3QvFKiVQzXl2D/nYp77qJXD2f/9koR1DZ4/KKi/yamphw0nowsjDNAH/
3BLiDNipojGeF2f2tJ3Btj6cl4MZtzfCgOWKLcrQvbhl/zOundnyw2RuznQ1pXjqvkbOxlLS/aEA
Lzlx4BVlzPfi0S9KZ24TKjwXCCjqoQ7n8Fs6T18rTG13qmFb55UeN5U3ugy089cdmywp0iidWrLK
VtfPhWjV93iFRbixKW15LjFHPuaWl9c+vq9JhPZ4pgZ6nNZ/39/PjRheOlTDlcWbiFLZasaIr+g2
cg/ehRJoqAf4IMRekHFxhgc3QhXhaY6Tpvk6wRLrD/eH3thdhiZIR8wQ+Yd1Xi26sOyzeKKCiuDx
0Uht7es4ijiwRkwftLocn+6Pt7G5fCEI8QK4hTayhuRXcY1eSegplyJKyVMWN3rKwlh7agrd2/tM
NqICQnOZG3ELs72rz8TLGvRodTO8KEtpCz/0wrk5qYksH9+f1MYigmEAfioJz/DDVgPpiSOsMUWu
2XS7bgp0rc96vy0spXuwqNV1X9E1XfSd7EseitWNT9cBjC05CM4ha6SG4xVh1IoFp6nRNsrPcRm5
R02fBufRGrvFOGjzoMfv6zhK8odiavJ/7895K+zkZqXVAgSGKu+6br1ojd02U4h0fOtow0nnIHn+
2A6RF7hZ6D1pVqQ/UkUCs62WeJtnmHh+n8Y2H86xB5D2968pKhoAHihMAPZ6BZcBKqOXDpDjRJmN
p1mbnCMdZmSz7Wxyg9RatC/3F+BX8rHeAKq9kucuEcFraZo4cmoYug4b4CqN85iBqL0W/OnmYR61
mErQZKOp8slxIyM89Pqsi6s1jkr/V5j2bvWuTSrL8ZVqLDRMTsa+Orn9UKg+crQgw/oxUkKosd0M
PWVEBFRcin5JLiIWWv5+bAblq9LV2YcsnqkTwxytoLI6aSjan/enuXXMaGZj6MgNCZZu9aRHGdXL
0UQKvbLr0Mlg1Tfe9LHQ5vLLNJTOU6E5xeOU2867AeO24/3Bt24LSduVYE8JEVq9PQ2+F9KMCwcK
T+u+hQk6WLpTlp2fAfPZGWsjggLPBRXTkX4B9tpeCS/qSW+sObyUrUH6rKtR2AbhoPe1HxXjewd5
1oqUytU67NVHdfR7gr905xRvTZgCF02BX8JRa+PDyClUhEdEeAm1ujranRtFPjfjeFQRDv+DjBai
J9xT4jX6T+u+WpnOlhYPOuk8nNJ3/WSan/Tas8/urBU4bivlZ3TbwNOpdvoxLizjm51bzalrlQV/
AUHsnOBA4O3cpRtvITQ3IJsARqRXxCrd6VHcwGLHDS+1XrjuyTa6Un2osjFR/QFZR81XHaUKZhqk
O0u/OTDXOBVN8khtLQEoJtusVGzDLoMyLKelQW3fxmrnEOlK/kmP5/jYlVryz/0DvvV1oT9Ll4R4
B7aEPA8vYh26ufhkRwOHbvCsQ9aUKv2QxmvfFeBDD66SutWnJSRSPujQHJqH+6NvvVuuZCDzHGP6
vk72Wr2jv5kK77KEQ6X4eL6Ptl9bQDpye4zHIIYQuOdns/WZEbTyTdPR5dWSv+nFjHGzgSNb9+HF
qVqr9vvFEAGPt62+7UZLe/Jskfyw7NjqTqViO7Ff6f38+f60tz4yKjgG9lcwD155HVSGJmv2tndJ
rHJ5GAgSxLHonX/6NB6qw/2xNp9JUKqUgSWIk9fydr5JXWrYEnF/NrDs31WzFV/GOoseiDBd52KV
CN69b8GPSqPG8tA5lXP21OzZ0Cen2Pm0tsrnPI3/77es4hSjKcpQyNOWZUv+aISm9nVBwOSdYQ/a
27IqmsR3U6t/0OOuGQ5zkeJLzBkI/4Im2NN5qbVDMYGGWXCN/tjz3u1ha7cOJLj2X1KqVAPWHz9+
qLk+9XF4QToz+6KGldX5djMSdRdaTj/NKSul3yH1bHyCksHsomwlzSjs1RtjiqUYHD2Jrlh7F8vR
nN1CGsaMXDBiDq+z4Z4ifMDFqSW6U3e+wI1Lx1bBj1BykZIraxmAiiNfZHgmXRwEgbpgjDTjgwpL
+qBGyLgGjSHrrNS2y2TntdtYaQYG3kiWpYJOXV2zduRQoi5yaXTUG9BSTe/ESajABDSW8JcRFO31
/pewN+LqquvSfKIKWERXJBHr8qRFROUIO5m2dtQMqOF+rQnv6/0x5SxWIRqlLLhhKNaywOs7vdWc
Tughy4s2vvhqNFronBd1bvM/WE3k1wxEW9G8QB1/9ZEbfelUSPZdWWzvDfi49mffIAp8XAyl1A/u
4oV/AATCLI9aAyUfcql1DWAoixx/RHIOL0zDAwT/dnlQ1dI61rFuB4nitT90I+o+l17qnQhdUF12
zLjYo4fKXXu1wi9+xmrmCq3CPNP4GThjQMVp54lI2LUgxuZ6mjze386tI0RLTTKLwViQat0ucz+o
U+/ienYdGjd9kuhPfw6L/P1Q1vKBrPYgLBtvlZQ/o/HMOwWNS14dL94qVO3SORqQOOiNzOgCgeKs
chpb0ebv7Gheekgys/1TLRbI5NoSx28ntY/3MvStFaZZK3UGwAcTp93+CJdEIOtS0E+2IlEthOrV
lxFM99XsVGPvVG19MC8HW81YDJYBZBZNidjMvb8T6ADqGcXU/tzOVl2Q2PUhoHnVHK13eDZqj8JN
54xMJ23TFAPZrKQdhCTUX65SLXqgmf281wPfXA6q77+kQ1z04G+Xw8hMo1RifuGsmtPyJkNe2zwX
hkiKgK7UrlDL5pGD2qISr6AusdYqwufcAlTrMRzaivop16HVn6bCafogB2MXv8NUZCfj+iXLvP6m
dA/9K9JKMO5rtm4Yx1EEAIybUvcANfpJa9nPdTbPup+LZKweBnVQvEf0ort3ZeHZqS88JyNW6jGO
elTTflkCpcnAASpwK/5xe3PUdqrpW7sA1Al1H+kFiSLs7S7gfNUX9FtS2I12nwYZNIqgKsL6QWn7
2dyJWzYHk9Aq8lAJAlwNFsWGU3Rw366aS/jyEcUCIU5LPhTivDRx+d/9S2brEwBQI+VmgTlw0dxO
rRms2YmnKL0WTRmjSNQRuT8X7ryY5/sDbTiMGoSFzImKBRf4uoIDIcSa9KJAB6NRnISCn679Vdqj
6YHskGVVwIYCpTfw6mf82afH0EjrI1DyKhgtq3moYmM47fwkmc2vjx5iLlKRiBosDL3byXdmFxl2
aSdX00y14XFO57449QgXt4Fqx28b0ubw02hkUWDbQnMeyIO9BGuypooP93/K1of38pesYtVc1D22
OWp6dX+kSTu8gYTZfNDCOAnB2ZjdHmNv64zZAKJpfgEypd59O3H5lpCv5OlVL4tm9tUwTg9LORj/
YFP/B2pBrOwvjw7CBdKv27GInr0F8ypI3aWVqn5HpI+zZg+i1lfpm5jYuA/qzmGTv3+9sZJiRQWH
HBf+x+2YkyYQ2kUl4irdzcv3Xjhl4gx+bPhgeeQkp6QZo5mGUTEbARSwcpcSufVZSbwaHnOw5oD0
3/4AAwaW1cC9vOqWMI+N7iruo0eFvXu4f242NxKHM5e2IvKFaxUgBceHUOULvhqVMnwb6/l5KHOP
twjy/vX+UFvtA9gJhM/QZm2CoNVGqsIh6kFt96p3ffTdnczcDeo2Pxl2Vx4wsZmaQxdr5puJzua3
up/rR/6M5+1srQwA1ltLeYxeEKGuxNrerizNZzqYoNyvi+v2BvTHOGXS2qR1gd7bRWCD+7QD19SV
8Xh/AbYO1cuRV3tqeXHYd2kbXUE52nqQTWVGcw8EgP4pzCPlrCzF/CYz+jAOVLyR92jLW1cECgJ4
0EhICrn87cQ10KvUX0UMQlsTJ8+Z+vcLWstPgwgHQWtqbPSdCW8ttUtvE3Fn2qyvmHUNkS2SgRSZ
K7EYn3HEdj93+dK8CcNkGk6RWxjJMepzZY/HvHnSKFVAy+Ta4PuVp/5FJOop1JlrAp+L55Sq+Cjm
AtAaZqNIceqZ9zjoZRwfuNaj+Byhc/d3NCTjdIqzedhzNNpcdCmyhROI1GmRS/Til8z1GFMoNVmC
2RyroChsE+yTwC7DGbT+QK9pz1xlc9HpaMpqDfRmU0bpL0ak8Ah5TM1R7sui6nla3DBwk3r6Ty9o
bPsL1ZyDipxfcP9sb87TROOD3jGVjDXSY6IkKlIRx9d0SZYrfaRe/TR6jbE8h6DO2oPZae2eA9jW
3UW3CiEaWlbQG1czNWezNSJrQFIt87rvbdqhwucuLktrFG6/E1VtLqu0/YH3TQPQWm1kpRdl0sIT
hcccd7pf1M7yRPyoR0E1GVxioBaWzKdLoe+5HW3VxEhaieAh5YP8WFMeayuqwqGteGzpa0x+aWjZ
eJzVpT8OedubZ0urXVi5I9JYbyoQfoEmtOoD2B6rPpihqTz9/lZLfDj1SH4WbdjbA0bsBZN08bhH
mjB9GrLYfYfGgmedBJzGn1m/VDsPx9Y+03Dl0ZDoaTqUtwOGSq6HVWpQfLFqVw9mLYnFA71hpYDS
Tea+gxDbuKZ5dpE5okJh2K8k5BrXqEmQ+YCMuOncNz0ArdDvnGh2+XyXbv7Q95nePTh5mGh+omTz
ntTR1vVFUoirtbQjZY1XB9sby7TSK5Poo1HCQ2Y4gxLMKYh1EWbef96IabixaPZby4zmYMFwofKB
2g07J35j2XmkkTCnHgSAef1JO2akCIN66wVefeIeHX02owMK73pzwvvE+QPghFT/l1Qt8jhqNbe7
bMZ6U6hzDkojGqt3NjyN05DW4i1kRv0gNGXemd5GtQIdBvrBNI+kpuhqvB4KZdnXg3uJY0/90I29
5vjzIMbinGmDr0Kc/KT2s2YEtDWG8KO2CH0vf9j+CbJSwgMhUZK3UzZ6CwXIDDwFEElptOXm9bnJ
zTR60B0x9l+AtYaKnw2e9xQrkADPaZNU7cNvf84AVFFMJMyksLn2GnOGwUqcBVxulU/tQwuq440w
YhTwQtic+qAvO5nKxkUqg0BpxQUBkd7V7aTbQouNomO8jiv9Z9eOGdpQlqNW0yFXaivz8VUsxrfT
oi/Jzs21EVQjsMV+U9qUIdbqDg9nUnNVK8BaGnjF+onh5t0hGSFc3l/SrS+HdFiqUEowxTrEDA2n
KpwYpHfHTXHMjbb0B8ohlg/qla7/7w9G65SSC8m3DDNu17OKtQXxDgUQWVeLABud4i3A3O4E0zD5
+idDUWZBhxpWx1oY2kGVtS0bhpqtLDq7SjYGVlcpX3vbGH6/YvILJCBDCTCN6wgObhpqv0NEZzeE
pZWYvXto60F9N6dhevr9Wcl2HiUkNgzQ6O0C6vRQCX5794Ll0DNOiUp2cOhDxWS1Uf3j/lhbh5+X
DDwsyQcdBRlGvQjOys4zI3dIlYvWu2EdDINZG76ix6EaKBQPHpfG1ac31LhobN4feeuuAYNOvqTS
QeWg347shmWu1hHYAMtLRoRvh/pj7qg/saSYvy6L+FwKPan8POyeReyJ348OsdwDc031i6mv73Yl
hGdLJ42cS+vax3TxADaXNtrVVAVT8blIq1T/gyGpREvEH8o3r/iUqhjUeIiz+Cr0pf6n6BuYLzON
Bd8de/UZHwBrJ2zY2FreSEIciaaR8nO3C1xb09hbcKqv9Wi278JuqD6WhlEcKlMxH0LE4WnOGubj
/V19faPB3qQEI8HsDLuGwjW55bbVoAL+c8v0OdRMHFPLaTL+uj/Mq7nhKsLWofQvcWGgPW7nZqRq
USpWXF87u80/e6XmCn+YnBod2tkQb9XKcBO/K6w9mO7euKs11SEiTlqEgRbEcQVvA8d6csexOhdK
OR5TJ1F7f5zDnTV9lcrIyVIcQNWHeibN1dvJ5tM8eLFp1NchdJqDyBXrgNZ+fCg7MX/06r763auO
8UiZpFwaRGPKPbfjaZArYcpG9dWGHD9AhagN1RfCrpWPCRiePS/arTXlBZRWtBTpUfu9HS5LSFGc
MWuuFkXTQ4Zv3gEb0/Iha632XNWmHZjYKjz97gHi+5d0RC5ZztEaN4l0Z12Y1lRdXWR9cQLz3mZh
0sW+PVLLQ3JYwf5z1+T71TOMWiKgNRr4aBmTPKzqTbittXGhO9VV80bVOcSUPZ65b9T50Ii5+nx/
hq++RDkYdEu2ksoW5IrbZR0Stx31uayv+Wxb01FkkZn7gOmy3y7v3w60Bo1ntTUjHpLX14bo6huG
P/WTU9N9X4SiTjuPxutPgUnJTj/RGtQ8dTUpbs6UovuIJEtdu09j1penZLGzIHQi/U06uf0Owvj1
2XTZMIfqPjw58p/V2Zx0a2iB/+GFA5f7kVg8fYQjOtPszlPrrVN1ylOTiOP9nXuV70lRzReDro4J
uowlhQrsOIu2WrAVBTMROBSosqM7t+W3vsmjn7EHZnworHDnYt06oqTQxIjQpEgkVxM2EIKbEILA
Sc4oO3BiuTscpkFx7AONu+lyf6JbR5TeN52TXxIcr2RM3BxfkxQPXAxIm6dsUmbn0FRlGR3uj7O5
oLL/hEov6Ow1701XDEfBXBSnlJnmi1d4wo+85d9WDX9i6KHOQV9ZEJHVusx3rm55Hm9qu3Ir/9/I
7uqdapZBj8K+xXeU8/qtlrYM9lKoJygV9UPeD96Xxain2i/dMg8l8Fj5cn/qWx8MpxdNBWqPoI3l
FryI78x+9Oo6MXB8HK23ul6bH/TW7Y563hc8mHr5u+EkqblBh5g0nRgHlNjtcLXHpc09g4RSZQq/
VqcCTrlLoY2LKvviqK37bkzDPQ3xjUnS7iMDYOxfjN3bUTNkUkqvd8sr0HfnbaJW4Rn+XPkGjqUe
A1y2lz3DxY3PhG2ljswceS3X9xDW1/RY8Gi+zn0bDoFq9O156Afd8TNBdeD+Hso9Wh2il4P9qs68
2MOmHttOFB72N7XIjhPUseahFV0udt79jcNKxk3hks2gx7O2KugLmCLU0rA0M+pGCwa8jh+1vu3+
luBknOJTpRj8DhyN7rdZ27nPKfKte92Qzb3EmovQAyELxDdv97LtGy2hoMleliEIShrp50iE7gMB
CUqYAgz6/cXd3EmiK6hcjIkK5u14vaZAsB6M8lpnenNUBLec39FwelgWryx/NweQnwesODCqgIxY
7NvBdKsRoRVGFRdR0gdzXC3PdAzVx5Y204dszqOdz3FzciRYEm0jZYfkxfji5GhONGXjwuSqbGjf
Tb2pdH6Nvn+J/dbkGaf7SymXan1OIXHTe6YcDeV3NTu71p0275KKhAPv0zTFVXAJHfVJc/v+E4/6
cgyNzvnv/qBbU0ROkF4/2h0EBfJQv5hiZKtlZsczXyL0jvdeDXvdGFPrR+kUe1IkW0eTaw2oIf1C
9VVrUquMtAHbj9mXSMvpXWGkifKmQqFgfk+MPIU/1F4xlT1I+eaqwnKS6JVfcI3bCVpVO3olTJhr
WqvqF3AyeNgKdcp+ajRhvzRh9h6a/P/i7Dx74zbCtf2LCLCXr+QWrSTLtiLbkr4QkhyzDduw89ef
izpv8XIXWiiAkQQIktkZTnnKXeCsfbysZ55M0IwIdiwsWQZfLavTmnMujSZ/RFA/+eGlU+23nV65
G3dINBGEBc1DP55cvbyKlTyLL8R5ZyeN2AnKBChGcREcT5r+RRlqCmpgQpTCx4MCH0K8zVxfaaW2
7eIZ517RG9WFlPncZoJFxkJTuaJ/s+yAvzYTrqltXMUoHbKD80PXxmI7dWr0I8KP+j/McKEpLPTS
d8TC8VCQ0owirjCrg58jnpRMqzdSGbJvM4WCg0WxYAwyvNc/C5blAmL7LloTSH+BrTwe1VXU0ACC
h/yYHiZBOKE1RAQU/dLUZtxRL1C2nWG2bzjWZBfSkXNflAgajLwOFg6GxvHIxYx5Nw1X8Vj3rfMF
KH4bRClmOH5VVdNGh2m68azqkt7amSeNi2XpLjPqIj9zPKrsVeRCkoj5EuddwTId7gecVDbFZIh+
kzSVPfhZ0fGixV5o3WPL5bx+fJDOPN5E0Xg2UOYidV+XXues19Sw5hcU+uym10mPDS70QPfTstyL
Mq7Oy00oTca3rvboaWzK2kG+qI4cVwadmLruIGeZldsEJnN29fG0zpwUhgN0TScGwzF7FVdSftFH
27LTR7pj7KSybGP91g7NcIayVQpEAj9/IR0NuPqSMxwqUmUkuTsu2U3jOcrod4rX/Kok+Z/sm/Kq
GJPiNauH+dvHcz1z73NkAGjQhYP3sGaZYlKuZ5mDVpMRtS6Wkl3nZrti1ruftTd4v7M0ty5smjOH
hRHRJKT6AhZmjfZBenxszcbM8IWX8VfViB1zi/egeEkoSvwplB5/rtLu4wtrfO60/D3s6tLv+rpQ
NOw3Hr1IvpRV6dwUZpvRACn7+qUK5Q0Ala9W23TXhZqU9fa/LDP0P/6QsKyrI00x6aHe8oVnFKIe
AVXd1Hk0vbSQsfdm6wwXot2zO5i60zvzc5G2Pb4akAHPlHTIBNYxLV2fciI6ibRHbP2wgf54Zmce
U7BMUNiBjaECsc4/ta4LC2/R58f74Dqsq/zakFDY/UaJuj02ty0GoXHoXlfR54Gey7Xw/4deJ6Be
7eKZ16CcrWGRiTNO7TlbTzGtX/gijxdW9NyupU2M0gWohCU7Ol5RgLaIwGRm+ljmXd8E6ay3/bVe
i77ZScVB1EDR65CWk2bN/+E2WkyuFwM5mhhrhGnRRR5lUeCsnKXpZrRguLkgnt/Mruk+HyIshWf6
z+84onWBJERpvNNiJX0E0CgPbj03hx6hiO8ChfL7j7fNuR1KhZLyAdU76CWr46hANsqwU0WV0M7T
vTtD7xmzzrxLHB6S/zLUYj0CwZU+1+rTOTMbl8CBC2eu+97vs8nc2bHZ9btYOOV44Z45dx5QJ/l/
o63CLHwbRiQlkVvU8S1t/K4CqfRFCwczSAS+A7Uz5qGPDrKzr1ALuhACnYIZOBI012gbcNWQqKzm
SstFUaOe0fGw03QfezWaro2+GMqiHwenVw1H/ZYKnPVPnjS2GmCQ3lyLTBGXjPTOfWDUt4hvLeSR
IckdHxi9pp2f1mn+mA8NCnw4zdzwvsutbWUXIWhnx7IoPAMsAPW1BivbWVs5tYYju6yj1E/yLtWC
KmlAi9ZtfUlg8MwHBnsNC5RKLVnnurBng3zO2s5NHt2icQM7k94X3DXFrbDSbdb15m/EAM2fLfrM
lzCFZ+4gMkG6pg7C74vl0vGSWnpJblY16eOQ2PUdHh0y24RqhHDJG4J+wI7Rhb6UK50bkzeaJqoL
6P9E1q91EkSSWzV+DJtu+pJaZjzuK6hubjDigaZ8SbxQr4NiiJ3hQmXoTGRCaw8dPfDuS/i3fIe/
8pUZ7R2IdRhahVXmXqlYtSs+6g/jVdrK6i4FdnUJZ31uxCUVXZJgUvy1KqzI9apr1Ch7hGrpbKPU
9L42KDfDgEeKVBTFePj0xcRX5GuSdi9axatXGr3kFGVIlIpHAD6+p47VpgJqlG0n2PbGheU8c0aA
8dO3pB4NfH4NJHORRRmdZdtC1R3UQ9YhB3FdZIVb/Zqa1Jg+G+VxQOhBgd+zqQedaDUlCbAIXYOp
UAweGTTefHYclJFRiUC4WYSIhz4JGVhe4fz+eFVPduyyYXjESMhwQkGG4njfRMOkIlbsdY+RRiM8
cLQUwQt8StDbShJ7NAKtmNvd1ANB/njgkxVm4KU8BIYLPBux5vHAaeG6STnmA5L6rfxSlv111KFk
7E9lPny29rUY0C+avnQz0CtZF/bGZJJh48XOY2Y2E+IL5nifRCCZvX5yLsR3p7NiKHq/XDig09il
x7Oq5WCNvZY6jx09zmFbKghuYItqjTd5YWYXNunJCVymxUEgRgZgA/X7eLAqBZsyp6Z4ct043mJc
Of8xB3v6FTdq+YN9djF6Pd0sTE6nekZtGB2WNVNxrgzRyDYrnobYyrembFBjmnMvvxFeNT8PxjAe
kPH0/sM0ydpBogEiAAmmH08zDFu7GD2ZP8GmtzdFoSqqDzBd+Cgc5Ffc8K32n0bEs3aBwiyb53jE
ipOY0vUWT3k1D/4IVfFL7nTRl3hKi11Vupcu75NHkiGIkiHwQ4ajbLraNZNhV4MyuvnTCOWBOlOi
bHFcH394utXtZBzhJ5lnY0qa4IWXiNomc/mrVIv+PJV1Xiqq0fTDQDkezzUv0lh3mdg/lSb9uZiD
9pL90RokTECDwi1NIF5F+FFoJBwPgRSH0tmNob1oYz3tSlm1T9T0nvVpVuFZGvFTNTbKLnMziL2W
1tymXfN9zu324eMb591A9u+pcs+gq7Y0UBZMI/33499RlC2QEHWuny1d2ErlG4oY+5vIiDvU2juv
BMZRzraZbBHTUKedl6WR0fhO2KTD11mYs3kVIffSvbUtwJ1N3nruTye05auTAeDKFtTJiIB/UoJY
YJ29/k4ONkarimX96pRWbXzNzPs7A0XvS0q+74DX46nhTgYEBk7QctWtdYtaux2qJNSS53Fwx/QO
SEP7nE6JhZOWFwIMnxw12mboTFtXiVGbxra2R1UY2yIpxHwzqZWmfXMSJRb+TGwSo6KXgt/V82Su
9vhiZuGdNptaeUBkK7cOxog+zaHK9Vz7nmX8S8fuDeuCKtLqduOV5wtx4GE68ewTQx5/rblp1NBx
6ukF3azyHihc0vmehjlDq3vRzi4u2S5SxuH/eLSICzFhaY4uG5ZtujqGVTIUioBs9GwhnWjtlWYi
7fJBUdf2taYMunnrgHzRvkiigY2HJNC0tcJSK/ylKpPvZBq5z2ocK9om9JBc8L1i6t2gTuBK7VIl
lsV93mRqhnv9HH21OigLt5bbGg6IGnDV+9itteJXY4ZhdCPDypzrr/PYVnX7pc2nfG8atFHu59SD
NpqVXW7RpU6VKvelKcd+T8NFXqtpkTe+FKOWfJu1aPhS2FJ3fQfFkVe7iROonaacH8wC6atNo/Sc
RuGIepdO09hftbmShfsy7fUmGEVU3qIMXqfprqu8sbse3VlSaRuMKbTvSjya3zLKX73vQMuvtwgy
F8nLZE6I0TeZcNJAoF8Y+aMmFDPd2WIIk3+gL4gnb2LJbgp64U5QW7lIv1R1hTYIRQGT7rvfWrWl
3Bh16Dw7BEbx1qg98bWWc9fCEQ9Te2+hOBZtG28S5mF0E63atHqTT1sMAodq67KlW78Vo3ePSKpe
+eqAjuIeTk4W+pMF1zYYo8aQm6wypnYHFaVLDlKhHgM1e1buG56x8KqEOp37EEbG+MGrh8rdFpod
u5umA8B6W6hqJQo/REW830ZapmJ66Jijc9ObpeYEkY4YW1DDQYDVMo3uTwQ6QvvGmXSvfiBNMrs7
q7QKkzb/nF3rHUTof6qY03orCzneqZbsOl9YceKhODvL6FD3+ujx9Mna2ppGqeV7pfOc9Iua6Zl9
V+HgLAITWf75Cjh86vmtGyMgnc8FDGOE3W+Sjp5b0KvpUDxHCIl1wcgD/+rajTMFtV1W37g4l1VL
zWjcmiUiOTcG5Hhx55TD/Dua27g7hG3pVJmforoCex3vztDR/Qp6khvwWtnTPsLgJr+bB1XRhG9k
XKvVRsnhQH8xCUnCB+x4tO5Q15GnfTFVqRSHMC/lWAZGVxf5Q5TnSrQb+3qMX7Textq1UR2BOHDT
ilBHWZKEo0IdMVHTn6ESd7HuDxoyK3qQg5O2/lFBF9o3eQmK6uDUZQRktFedPuDode2D6ip6Ee30
2TCqKBgS1Of9AcpTeD0M9ojTiUzAu8OG7YWbonlQu4n3S4Z6Fm90ewqpoOOQ9FhNcaT+iBEtvp/p
/0W+7AECHhIuZW2HXYD+b4jfGBamUJ03sGunfqv3UjUeyDWn4UUzKgPESa926Y+h6q07U4HJcWt1
vEo+SCckQlw3UuV1HQ7eGESW3spN7yH+7g96mav3aZ2n/3bU/K07VQ3Tx4kKnu2PSprPQZmmCKQj
HK35qnTsV3sujF81fH6N7R1rcmNPc2oFYWUMAn9qp2n8Urh4MOl1NKMu7jQlZvKIVe6EmVcjmKI5
0YIGdYQ3V4unPGgyJf/WgE10/dgu3fGqoKky+X0ThSMweWRnrmu8pZqdGrfxYTaEoW1k206K703t
1CIcp6SduiWcItmPhsH92iOCW/uNidEtdCCrjPeGmepmtsWKR7F3clbr7NBDcGmAG2AAaT2hrJC/
hb3JuRadaKDKSa83v0Ija7trIfXQvK0aO+3zXarOpn2dyDD+ZYl0ajZiNqDHWlI3EdCoI+sBHm06
oMM7Ob3rI5PYl5FfuzMbUkeJ+2tkZmH7KLzQFQHtID3FXVBdZldWvbKhfa9XO95/DGOrjivqe9nr
/ZU6FDrpmgxx50ZhJ58RQxJh93VuYhjfAobno8Rt4w8Pm0k3sZimHfTOQn1rsUzWwazPoLnQ5RfN
3qrm4pvqZZ4VlLZMra0xml21m3i6+qCya3PcKfQvE9/JcNH0pwyTnytBNwQ8aGg6vwpgHNPN0Lq9
2LjCMjvamN6Eh2kJmnqY27a4lRmwrm1lJ6N9KLSB/azlpW77wKRLeW8mRVLtgSv19jZUC2DnTeUo
2m3fU+DWNqg8RdrrlHcCawqlntHJs8ZU6LfRUjCl4R+xnh5vRheE5DHVry4dqjLZo15lKs5GVPGc
X0gq32tXx084+pc0TGjzeTgon3QOZORaNA/SlyhulfsUwkr7hQNflhvNELm7sSKqbPvC6i3va55D
+NzWalv3WxnNvKSZkYpn2+rD+hDWffVggtLsqcG1Xv8nHGK3NDfwc7vk56DEqrqD65Wrh8STze+6
sG3BZnfz8mYGfNZf8UAXxgUM4mlIRI+CsiwNRDh3pH7HIVGfjnaDkIn1MiMwIJcrWIu+ZXosbwal
l4lPGbGU24+j5lVGSxjm4MOFthakL2dhJh+PKbvCnXQohS/LVdP5GY2u5LpTyHT90ou6S0qfSy5w
9AExo1iAxhrVSQqH6yoPCIew8ybMfVOsJ/qrMmrFQ11rUfc1NEJuaZdAQPOJF+xxV7atUfl50bmf
VGqhUUw308YyEbA8aiFrl1Gj7dFoj23tJTREwrp69SOSRsijDPYl9c2Tb8pQFLXpVbBxgZCt8i8I
JmkctZX+wrtWPDZTG904+JM8txX65/tKc7JL9jarbJPJ0atFSQnJqKUGswbmZ2ijZSQl8asnzNjy
EQMb7rQ+125bBWJ3VOE04ZQVzhpjq1UXDujJbvIWLXIKTUTYeJ+sociFNdDDk0r62rbVWAfZZCdP
uYoTlz0KcSHfe4eG/L2XOGdQxwCuozPE5l033KNhLvI5TtSXMcVFbVdVWtF9G5VmmG8sUphha0lt
Vm8R7hDWptCF+wwKo9cDmjCOCCasrEfhpzkW1//EtUGWvi8mwrE7vSo67UpMke3dzzUheuKnChFf
4VeGEVf/JlMVWoTnPQSE0S9RMUh+VLxk0TbM5ia/81yR54EOOjHb6p2uPSEJOWi+bdY18MiKbhnp
TZU212Uez/GDKStLfosKvewKSNJjV27AV6tRoCA3priBNIYwPeQmuFG/TEIds2S0h5Wto2dW2gct
knDODvHceca2y2wcSt9sNdGk27y3+rHcdGWLUvNNmFZ9c2/OPGFIUUV58erE0mo+WbVip9NwYdfx
d8BEaFYeXyiI9qbJIIfpqVKw8EzmArejOMHgejZesYdULvSz1hcKSrImqfECYoTmfwJfamU8akPc
qk9KSa6ws6cs2k1Kpn9ThSWiverO/UZ3hZH6WWzUkd/YZWZuP75D12ec34AEHgec5s7SVlvdoUOk
KpHwCv0psiMjwLs8eyiGMvb1UjUJORat2I8HPCm5vI+4vBEUV5eay6rkklVaZ9Vpoz9BldWDpIVz
LmKZ7IYyDJHAtuc9EnFaUCTtTyVR0hutM6PArYW2+/iHnJk5K8/7gdoBJaa15mxuxTlvhTCewjZJ
DmqTk130cvoOtkq96dpuuPp4vHcExtGZx4KO6g7X24JeRTH6eHfJyekQb7fNpyn1mt9OK+w7j7zH
voEx46h+0qWut2lbVBP3WIcppLhSkdtO73FkCAcgaIhVQqn9+Fet6qb0R/hRcC2hKlCp5VU5/lFY
mfBQwj95Au4TBzpiMVu3rDvVn/tieM7LcXZ2szRC9dfH464bnO8D06mEUcOdy22/2gZNNgFh40p+
imM3/AmWROYbaTbVVR23hreNy3iaN1mYxk+ZV8pfdEnTrVeFqvbJwGVZAKh93MKA/EEmrWo5ppeU
qTWM1lPX9O63VOpOEHqx3RIE4i7ga26ZdfuP535mzfERouaPiDcWV+s1bypFVWYEb5+qJPmTDmZ5
o5rlnAU5tKoNhbr2J/5G+ufwQct6o2sBc9jEB3KZ6PGH7jVKEmre2biKDeqVqcY61Z55Hu8pbZu+
CzX1Eg3mzPUGOnFZVDQBGH85gH/1/TxibNFXhfVUyGaW22KS8w2uLc7so2Id3oHDarPASK1+CGDi
lIEqjelCG30dTyyTRnuC0jXqrkRLq0l3Rt2qomHSKtqM+xaQxzURXhmMJFkbNcs0P0+MYjON1iUP
pff1XJ12YFFA6hDtJq5YF847gwIb1ofuUzKG2fAlLdgR97EwLVAfmaXjVVGMmbyD0m0Ek925xrYn
gx+CFFnvuxLNrviQp4Ny1dthN//BuF7vEl+l35DsmsbRxrfRHFqsH4o21u5nGBRuoMVz9F0dhvmS
JdrpVQnThyYVusW0Va31VVnLslOcUrCMFU844q1t6scIEYGK8LLsTgM5dCEYO907jOhQDadovKDZ
VqfSjsxQa6lOP/UDvKLZVNrHUWnx3Yrz/Br9Vu2qMdRpX/G07QUP6YVLYR0Lgjml64ngD0Ea5+X9
Dftr6+Jm2JrkxvaT18fdXnfLdhPF3ohG6zhfeIbOvIcMxpFEOhRCFUT742MSU02dwrGyn+xBisTv
EP85tJ7WQXytbbPd9G4nqGJ12hfM6AvvquW4bXU6WsDrkqqMPn058XN4ptAZQHMKhYfjn5Nhd9iL
SbOf6knvv8d2WG/jahI7J0YWe4Y8uneE+Um9RS6H/11wTijC6ECqjwcdIcUnlEnsJ0JEZ2+X6vCa
Og7gjwaKzudarv9nLPQyKN0v9kqrh4cSsdHINLOftFJPfw6oz/mFPqWHpiyLC9/29PpZ5oVaxvLi
k/avcAG1B/xK4cs/CbvHpIoX2O8jXQZTVh4SK1KCaEb5Trei5ML+PT8w2omgiaGuGaurNzaoCZm9
ZT8pAz49Y9IXV1g5YCVVeKMPF3fbD/IlRBb4wn37fi6Pbz1YqgzKg05MCQ/h+ENafZeALKnFszla
TvUAjtjTfMONNJq+nSr80qLPs5tyYzB3dW7Wzoa9lWkbLAuH/MaMtZYNP1RUkRu8PrcG5ijGhavl
zIGjm0iED8cFwDPNlOPfiA5PmZX5aDzHVfschiLbWX0aB4YQ+iaLMDYEc2kGZjNXfh2NImjGyNun
lO42H4cBp5eMSS94AXWiacBfV5u+TdSmi+PefUJjKr7W2n7EPLdXXqbBUi5Vn05DDgjEqA5SpIEw
QFv+eM4AyavcJgN7yuhA3ISaIQ9hbKWA61Xl56y1GQKB8tKpXj728WagTwSmYYHJWogeriaYzpEj
ZrtPnqVu0Lyg/f7U4e7QkFSZ3aaS3fj74xU9NyAaOIurwVK0WJv6UOEa4shU0+e+saZfAHWbrSd1
dQ9xYcKvWX39eLh3EN5qgtxYINV4Zhbowep8Q691qs5xouc6cSv7nzLPUCijGtOoNyJWE1+pKI2i
w/S7GePwRhqYNfqT02r7iph329tNBmJySDqBfzou9o8VbNYLS3Lmw6NhDGqPPi9Q93UENHnjZCRh
4z6F0qw2pUXglY6toJaSDW9m3rm+jFMemI9X5szWxmsNCtlSSFlYXcfbTWlEPWPNzajGnBzyMtNv
Z2+0HlUlbdILCeXpXcfeepclJNoE37IeC7ieiI05fVadJA3qpuz3uWyEXxC+39ix2t1PWlcFUQZ5
5LOzhMYAYQLmEQ5AMGSOZ1m1cYgAUiye57l0DB98UhEMTRGrfpabl6RKz2w2RgNAB4MMERmO8/Fo
SpE63TQ02TNGnKoeFG09VkFloiT6TUmxZ0QxJ0ehuh1NNQyUsu+iP7Cxx68VPdjQt/RQ/aN20nVu
pqqvp20s8Ep/yNqGffrJZSGXAkPtLEYucHjU1RuQeIB327CNX5OJRycoMTDdECVP4RZl3UvIiZOv
v0QqiMuTwpLBcuiPV2XOcokrkhcjyRJmt72dib2b53TIWR4fvwnjh7STW6Pp5YUn9uSuWcpEFBCI
T7XF+G05eH+FiHExUimjZ/+S8j68UKKbb/q+Gr9Xoh5foIBccg45Px7wLeJwqlNrFSHKYAZG2Jn+
EjZ5caUL3K36sRDbAl212o+Qlb1QnTo3IBmMhzXOO8FjdXs7oRiSJBzNFyAY7svcj/a3QtAdUzE4
3Bg9PhIfb5vT+gj0b1yOQA69Z23rIHDW1Fh2lq68ubns7E051C0Zjx7TAg+9pLgxZCz6V6FNjqUc
YmjG5T3I5xYRHmOqo11izH0tr3JtnJoL35p4nK95dNMvNF/kV3lEHe00rgFMmsp2zPs3UAGxYm90
r4mJpBqYpE4wjIVrhbcutZt9pLhi/mpKegm0BRuSOyW1Yu+uivR8Y0q3cDajZuXDXVuB4fQLx1Sb
K1k4Q3EYlSimcwJnW70mQ9asq7lJzORK4v/Z7wa1z5XHNuwAPlKoNMTWhfr3ZhArxD6xM9H50GtJ
cZ8JdKzjAJJnMaVbuzJkXfsFneMf9G+V6dGLW+fJsEiMv2hmYj4Rm6fibTZ7/BNTD6XZAMCCeI1b
IMN+hfP3L6Xy4mbvRTUy4UM/TvG3WpeUKtrK4D8NLJVkBBM5uqDDoYxsK7l30rS7D1v4I1dKEeb/
mCCZJlDNIJg2U+rQBlSysbrBrUp/mL2m1Z6nfPakX2ZZnn7t6Sbd2EgHJv5MR1EsRhl2/qMxR1VF
3LYB5ebPjaMMm8Y20lsPVqt7jUKU0flOpEh8VoTMhK8nldceaLrF9b9NTuUoaGpNUs+f9fI+hXJs
0qRPMnGLFZGBw2rrhT8sp2uKXaOVEzaSdmaiEDTEyiYpoQDs8V5QbsM8H70gGXCWebDrKVaHbWfW
VVZssb10nBgboSh2dyPQ9cdZSVXzLYv7dNglOVXenVcrxh8zCecyh7DkehTM7QEw1HDhAT65Fpdy
1oL0pqFCk+i9+vbX7aR5ESaglTq9cUW0+xiTyF1ittFuyap9SZNyo9QYeavJkF1IAU5GdiCDAZ+l
j0rJhWfg+F4sbVQG8gn0vD2oudzpHfyhDdg57TutyvKHBJ2Dfj7Vz9Lbt5i80zj4+B45KR0QeECx
RlEKB1Z4q6t7a8rHxMrzIvrTTqMdfTfc1n1UBm0mEMvlV2jlaXoz16HcpnGX/+B1mi5cZCchF+hT
agc0skBo2idlfTq3WkHikr0S3mv7BKeXaFMVU2H4SJTcKcVcuTTTveoSXHJ9YVNNpJJJwE3I/X5R
Ha+8cOt2rCRiohP61Lt6nupDpbvVXpjFeO9ZNRL+H6/0EnH8fSnSBKUrCEmFvh1sjXXHrBMRMrnO
6L1GFVqIYIh64SsLAeGCYcQ6mqQIRKMM+0jkDwju1wIBqoInMa+s90qlKPHNEY9Vq4zyfwHdWJ/U
00ThiWh1iSeJXnT+efktfx0c1DrDKdGH8FUty/kqbeb2uklqDDnR+w5q9GQvHNSTOvj7gMCSqHpw
WExjFUQKNxEi8UqPlqcVf3d6r/8aupCNe3VoDxM+bZEfVtQMclmZB6OuXvS2Uq4+/pAnKfH7j4B9
TBzFziWwOZ617LWKtqjwXvO60+UmtGd0HonwfsRtP10Pk2tuYzvN3oYxCv/V43n4KqxCzX0rVy85
6q7vj//9KeRulMKQkV3XTUXRqePc9t5r5bmdffD6vpB+3+Hh6XsDQjUbQ6tn2o9l+l3rpuj7xytx
uqX5/JDq/+/oq8sDrS3T6pD1fK2HItnYjTtFgRGjFnfhs5+eVcYBps4NudQg1qLuk6GPg9c2LLjQ
s39MT2o7e26tPU/jcGMn3nyhzXNuPLAr8Jx1GzDuicNI79qT503u6zhYxoOej+7Gm6YhwOLDfG5r
mVyY37kjC22DyJhDC2JiWee/jlG/YHjHPPJeRSStb/ooo6cidsfDbKbikm75ubnRSafUsPCLIHYe
j5VJIkKJT/ArdvPOuC87W9yURuLOviIUD4ddYRk/Pr1NCME1spvlfofcdDykqRUDtnll+KqEWhcF
Dd2raKdmPOUXrtgzp4GBlo9GpxLO8WqgCsHFyazm8LVRqzIoi9ADYFMpWxt/2ytdTgLH9FA+pKls
9h9P8cwX1FXNhaaP3dRiHHg8Rb0d5sSspfeqGUPsYWg1p9jumOa8VUfgdxeihvWbyalHdpIEHsIj
ol7rbqCd6K0icOt6Feg+NktBdhJ+o9vxW1gpgiiizf3I8MLHjyd5ZutwyXuc9kVL6IQMPGIMRoXZ
YnlDGSEoUfZXpIrjQRnhOVhZ90li2vK60OhfKDGkcMaJExs6ulJo6qS8LviIawU+zqYv4U9tFTdJ
b01W4VK7/dxnXKSuFkGfpUK1Ooi0nVIvRKXkNarnONrAnqU4oNtpERRxGl7YrWduT8YiU+LoL33V
1TMirCFuqrgPXwuz6nQaySbgJG2c1Qu3y7ndQtxBvk/3HqOC1anwelkb2eyEr04eof6qD9M2E1ly
Td86vHVqbAflNIdXH++Vc4MuZuE80dDukCY5PhBjGZZehgXHm0KmEJhCDltsl+2rONbqq67qzC+V
nqQXTuHpoEiiUcykhE88y+Y5HnQIezUJVTt665IYGmxu1T0dIuhoO3eM6ttClx5enkBLNx9P9vRL
Mu4SAVHXeicAHY9LxVqOUexwJrLWkH7NhyAkoWT05+NxTrcnFygyTEBgPHaOtdqe2DrZeVN28ds4
ON6tMeWTnw6OfW/qirf9/FCAexa6LbkBjMbjKeVRkqU4pyUMNeS3k6KnDzgugm1GsuLT1wp4nqUY
hfUSnd+1a3VUN3Hjqiaz8oziS640ymGcNI5CH9+6cVPuPp7ZmU2CBgcsTe5Q7rK1JJoZVk7eJTB3
GrWxNokzto+eYohD7qUJ8Et0Y5q87C+cwXWaxSLSQUEPfGld0FBZXq6/XnjL8mRhFmXyptJx3hs6
/oCGiblQMmXGHRXmFobhqP8E5DFuvUy1L1w15zYOocVSCnvnpa++ZpjUk4NxZfJGda4/8EymgekU
4t6Z+08aAnJp84dKNhLonAWAe6uZlm5vzXadvzWjMOqtmidl9s1tC0X/QYWq/R5V6HJe0pY6fZno
gtIxpOakk/SsW4d5lWVA2MvyTRskUDAskL9TFzJup7GIrxDTGC/cbmfGo05A4ry4kpG5ryZZePYs
gT+Vb4Z0LB8gbIJ86NC0m2EazD8pZeILL/7pB1xeQRpSyOhx06wFdQEGpUXUjeJNnfR555aR86NP
DCtotH7+pOUJnw96HUEF3QgwngTdx1+QMKKMBwxx35SQTsHDlEnS/9ALc+VQQhd4+Pg4nsxsyeOI
CRcBKx7B9cwQkoyqwUjat0XO6blF48jXCFB5fBWj/w9jkZk5pBHL1fZuH//XKQQ9VtnqnHRvhlpa
oASQr9ryJkLwaJTkUgvi5J4hCac2u+RGzOwETdObsJXrUB/fvLFpbo0wwTu2GqyvY58eei/dJnqR
HT5ey5N3CIAUuHLwaeAjF3Wq4y9XVosCe5Tqb2qmEr60Dm5EW51a4fePxzn9Zgudz9UoliGeQSZx
PI6X9U1Pnqa/tfQo4NXqdnQdj4vDk1C9S1Hg8j87qpvwvSBhAz8gWaHkvQqTtMaC89J54rewsMUV
cWH9oN6fBvMoHACgSRFAZPO2UaYXvz+e5km1gQYZ0fUiZI3ErHoC0zdG28g72cs/lEztlwRBsxsy
q+m+TmEbCRkNvyv0AR9SUxuvcedzf+r5NFxY6/fu39/z5952DCStl0I6jLK1DV5SKGNYzlb7L163
COXNdhpKTO+7qKYuNnXImCQqGkeeMZs/FDOPAcVNhnaVD5bMqBnn+kubQaQ4CFUr1Qtv6QmCYQH4
E4ejRUufbentHO8EI0GGsxWW/i+iRMZ9b4bGiwLS6pGKt8wDoUFnG6kebWtbt27qtOj/h7kza4oj
ybb1X7nW78GJeTh2Tj9ETiQICSEJUL2EaUAxz3P8+vs5qLrJSJq4uvlClllbVyHh6dP2Pay9lrVy
DEkRPY25cCb07raa4uEODH87bBa2T7h7hysHNxDPLu0jnFQe+8Mvp1R20nTKpD7IVeNchVSe7hVD
SkpXrW3tQ0+PYO86TelYbk+6PnWpTiDZ1VVFf97oAc2zgV4GxsJ+zp8OsWIEwngCRDUgK8TPn9kg
q8NP7GJTeZjGZHgwSiX/ZSRkVXV27QZSMnNpFcRbdLgKsDKQoxb+IjCtea//QGNRij6Y9RDllSwk
nLLGWPlW2rhlUPsf8rrI5HdWMMqunkRIYOQ81TdepndICSjpz2ykbLkN1CaN1q/vz/FKkPoVwToB
EMXaeULUTnIYJVrF+xm3xjcpNj3K/VnXv/OsrDhPo+rh9eHm9phML7oCdOVz1ASMdnZUPaet6apR
/QefR8Cd5JiCiFRKl1VRN/tey7oLvbeDhdWfG6/HQZF4IsMPbpfI5HC3aZcL6DFj0HwCsormjb6j
5OXQEJgr1y3UprvBqJV97dPR+/p0X1hdbDTUFSS6afmZJ136KSgNo5X8B/iI+q9FY+frIAq1S70d
4jW69+evD3e0uhCSQSuKlea1o8w7myiekhyGURQ9cHHq1NUg0PoxaO1YQ86R9i55LUh4Db1bijPF
rh2cbsYVTLGiEwE7OWenVhCmaRGGiB+qhKtD91a+9p3KM9BG5d370xPLYJQ2ZcBpbCeV18PdLCpL
7eysjR+AVoSjW9LTKgEkIPsB/l7aQNlRLUmqvDA/8vjEX/RXwHQ+d49okowolHfpg+H72Xnl2fYl
3cDefgqBsL6+hS8PBQCXhwb6mjkAaaKpu4jlIn0IEjXcpI4ibYdAVTPaEkkQLEQkR8cTIIgBXamI
MOkdmZfcyEJGiiRV2QPoxWAVxoN23lKM2o1jJ12n+bSUbHlxvEeZMajwuQ1i8s/MrtyAaoqUMH8I
I8OHC6LIy2Yvq4Nx6VdZLkFZqmsL0Mmjuy+myG0Q5oYS27yDIQ6oyUuxlT6YUTR89KKy2CCwZ7pV
GwO4kWu1eVfqRozOa9EvOU0v7CVnBdojzg4OxNxpGNG6inxaPR+CdshpZ0IU6rwu+yik0p2a168f
nBfWlsHAWmDH8eWPBIcyLUwTrc4fpizWNjny2xsevmHXwb646uniXLA1L45HME3pRYdJb94Tk6pq
GxTpkD+0VWSek5CI19NUpdc8XNl5zTO/UA44Xkx4lUCtCeCaKJWKjX52dkq0xf0+VeKHyerlm9Jv
0ZCVi/Fa0fVi8/pSHrucEH9Bogf9hyA8Ay91OJZSgO/EWUoefLss0NmZ1ATOBdu8c2o1+ojkNT1j
kVyCnOq0Dybtq9u6m8qFEuLxAvMlcOt5PWAgwQs+/BJkJUc5GnMupzVFOyPOI+gmMu2nNRTxee3k
f4rWYSTykmCNSRrQEevMxoO/uCsaacoe6lH/Vrdlc+5rPFzFZK1DQqXt62t8vJ14G1RiSUsSSFMG
OZwdLUJtrHlS+4Bwvfc+lCcoayIn3Ota9/DnI4EkxO2guE8n3ywJGjqjMjZS1T14vVq8m1Qn2PSd
H24R5652rw81SzAB64L2FHQsEAYF8PScW2mcaqg6pFT95We5TrdprW5qxe7RWJYgePFrc58iRbsO
+jD6Itug/l4ffg5HehpfgMuweBoFELHoz+5ID2QTlrpG+UXrg65vGrtUbxu9aXeZ3xvreizkd7Lv
fZU91T4HwQ0Ix5ymrW7V0we5SZfM38z0im9DtoQaENE+fsm8QkvpFsi00qi/VKmz1tAa0IJhZp52
E3uavas9HeKDtPYUN4qrbsFJEIf1mUfyNDYUflSphbmYw2rNATUZ1c+0X8FAwclv8+lWjSxpISE0
DwufhhETxB+hE3HefZk2JDGzTNF+NWB+9pCzaC7Kb5DGqFUVbOXRUN0sQtAbQpjpKqql9xpEo/vQ
avZJ3hefwE9XS5os88I434k7xeXCUgpJT22WFrOHdnCkVNd+mWr+rc5T7zwA4b7ljfzaWpFduQq8
/tMarcvwphxD2kTCFiAWItkLELTZFX/6IrwQ9EeQiSTleXgaizKDfVBN9F/AHMNN7UTmPgxgPpU6
XdosnHyRfzjcbyI6SrfU4vjnKMpseycUnG6B70qaDYsG2cLLrm/8v2DeqfdTPYVrBAy9dQrb/XqQ
PBLaoH6+v/4tZu63mDBcbgTimg5k5Ig2SvHtvDdA7PiuHtXORWs7H4uqh9SnVNryU1TpdBnXabvU
AvzCKYTqjBXGycDdgGLgcKFHL8qlWIc4xB208D2kEl5y1dIKAxWJNP6qk8HeIKrmfxtQIaKfARqi
vTFI/aqFf7VchZ1cXPQ1xbYF7/IFc8T3EWyIMKFh6OcIfic2AtNJKuhdCVbkK39ogz3sZbbbxtaw
CjJvuBggOIE+JDG3nTog8mLV+uU4ZepGo1x9+/r2HJ9HGyAq/hj3FWbYeZtQozqd2ch55LuxoQOU
cXTvA5tCu7meL3WzHNkfvFvQElQ2yBUT587Pfpb3klRbnU9tCK4X0OUwDnVF6hcLhu7ozDEQnHqc
Ofrywc7N9t7qy2GsOnnwYddNp3jjoAWgrpMGqrGPGdbZdEH/IRfdqrCFLJi/F8YWWs1Ucaid4gLO
x7bVUksGTfFdE5u3z2ovvdL0Ml0FQZH9RWA23Ne2XS0h9R8t2MFl500R+UCqOVBdAho8PO9eaQZ9
MWmcd48Or3E7kWhVL4Ok8K/DVIOlLbGtRgY+Dx5zPUql7FwoKNHf06g15asy8s3MLbN8bFw17lMC
5UHBnYtcaEhC/TpPIZ1bQWzS6C5gYjPfCBqN8JsRtbn00ayKILswIqmT4SIIAWRqpjwSOigDfFKF
69GwHA4rXfPt75A5ZfdBGkBVaU5WpbUbb6psLV+Tp55oqaqgw7h//Ywfvbl4OnSSCBAES+PMhYY7
A1IcvU5V3w1od6r3fZmP1Qp2Ks15Z5SVHe7p6+ov4Z0r0k1JwWbp0Rdrf7A3tOuAYbRFFZE+2jn1
sklLGq1IPRqYDei40QWk25Bzp+9AXuVO1n43dd9YsP5Hk2ZMmuFh/MDLA7gz8yVBtUP608H95OpG
/jNHWe5DBmc6RebeuVCHAeF0OhG25jCZCzfghdkSISBiTfmK1pF5RZFQLjacGMZHd6zCc6vxy/jc
V9XJv2lCrdbf5Xjs6UJccHTrqOfD/yhoSqlh0iBzePoVX2+jlqRmBFpY190GvsRmpVSGkrpp7xcr
qZCcqwqwjbdgah5xfQd7S/QFXlN0IYJ6oT35cGSInXIn1TTaYRq5a7KLgdC3rlZFqynJXQMvAWho
vVWacxsxxLBZWTZQo3eDGWbtlZX1uAJbon/4OCrYKT+07SQFrlKpQOZTKW2Lte00+i7AsabnsKhR
vScggJzOpe3Yt34GcWK2ax1XXt5bGoE1xFDUF71Lp+Faqa6UWUqITJhUTxs9TeXwvRmTEFonRl0V
axSnwfC+ftnmDwrQLYAAnDr+B8DyHDcc4+vLxGjqXe+0a0P94iSBm46fXh9kvt3zQWaLHrd9Ay9z
oN5pn6D2kNxhdMMPzsKZmp/j+SCzGKkJTNjAJF+9I8x0NWXlSxdVuLeXWIoX5jJvPjMt2scL6XEu
/rl1I38a90szmYdgs5nMsam5bxiFmrAnkCIE75TGlca1+cP/3HxRb17fmLnVmY+kHt6GknZ3S64Y
SfkQX8AYZmyMq+ACiZjXh1las5k7r9KXkNMjqN55V9k6Wsuf+r2ykDpaGkI4M8/CxrDXG0/yQvUO
Q73S154bbKTt67N45Id/bjvmqyXu0vMxkEXSipJplN/K9+VuG9Ih4bZfOnoKfoaSG947e38t7aG1
M5ayt3NeA8LAg3s69xfSUCrjpmd+kb+r9PPaW43ptVw3biUZF4rqwl3z3rA3vrZXNMmVjBLw0F6S
L6d6y3de9/CLmJ8hkqtphn59WRYsyFyUT6bRIEoGzlBgfU/7j3X2ta0W7MeLF4Lnglw5zi/pncOF
VwM8P/hCOD+x+zm9UP5y/vLX/jY/f30mL56hZ8PMbkM+RqETxAyT/4rP8x/jvbQfd6cNMbsJklk0
Wkpp9a7d+BtxTEf3T73px5PybBazm9BotL5PiRjionjnX6j7ch8v3QSx4Ec34dkYs5tQBXphVTpj
KB8yx+3egR9DBK76XlRuq63in/L305Zt5i/UviNLTcrpz39Nl9KtdpHtljZ/XoF+umHP5iROx7Pb
bcVKUEhQX995fxXv1F3+l3nd825fdNW2uQ2+6JPb3AcLgjFLJ272MDZxPlRByJjjuJLuzHItFSvn
s/nltNWbvYxZ4SewUbJ6/WY4fzp02v71IV58fMnc4y+TnuSaHi4eqj8TgMJYvbOqi1z6ZOufjH5y
tf7racPMzrac+14STQxTBBvH2EXxRVGsQn3hkh6lnwj4aY0iLKS/lMzPHNnXWPTIV4k8fXVqO8hc
JRzajx5QzI6Wdprot3mWw8EHa1d4Lg11kq1jWAl/hXGl43Yg2PDtz2YNeIRaAQgSwdEHwcPs9I/9
UGlR4ylf7ThBkk4esg8VHjLuWqm5xIPDgiclVvH57RZgFUSFwIqAbyKtPQPKwArH14md4C/fSB3d
9aIwQWTas5bcwvnLgfcPSxBtrmB7H0khDg9NO3iQh+uq97WrVbsMVnZhRPKFRRLAU1YU1uo/VBED
/APGCB8XVD8xJkwZhwMmQGtDv0qKv7QyNVbcu0xe2RIKW5YxoUgcNcUSV+b8gpNT4MkSmWwIOjRn
DrRtyGqBE9PCb7UqhZdTEIcfTHQWryBftj9M+ZS/S2guWEhaHu2fSGQodC2QPIV5al6zS7VEHiRI
ouGqVEHMEP7vkC9QV6+fyqPdg7tfoAIAnZOxo6J1uJhSYUMLnyrZt0oqnWIFXXj+yREKzzvgMOnC
i3M8Jbp2yEKBRODsEZkfDmYXZA9t2OW/FWbWvquQkvyYlcbSwon9Pzj4LJaAvCmQH9F+MW+Ckjxo
lfTYNL+EQd5tC8k0rjorVM4jP70lB2qeS4hrFK4kKd1qart+IRKf1+wAsQDOsolLgT2QA5l31Rty
EpdS4NtfyoBngbbcwa6+WYMMyD3LgxYWXrsKQ3DhEx3HnyFizVTHNX0/lh7ihD+2sOhzo06lWYSE
pg00iyrXHDBXJg7CBX2sfxk7U3pPxyvkwR1V2LvKTpVuC9lNDtjp9VN1dGEYTAhRcXwpAZEDOtzo
is0PbDO1vxRKG61IGHoulBfWBVzy2t4DD3yl51a58Ho93ojDjYdvCj5QWt8Eke4cQcS778GWr/vI
TkFIDT9LXFvZzmibzv+YwqdiXVZNpitrUPtVvfJhp3ZcWeeafaqgwCge0E5uR2+ForEOV6o2oACO
IFFSm/VFqtZGsSaub7p0Nfqk085HvY70Jd2047PLa0XyHFw4tCMkMw8XTh2gPYvpjfpSqN1kbqpI
rxPUPWvNOM8cX7O3WqoryS5MOznbmhDh+TuYz+0lgPg8ogTwQQZLZHE5PdBYzd6OToRhOu3gXyAZ
yqabXmoczUWj3NT2AQi5cj1V5PM2uQzH9iYvC8P7+PoBOjJLggGFjDUgRtg6eMQO10GOCt0IZTW/
neIx7CkfRMOwNUpvDNysNf0lw3Q0HO8k2EA6f0ErKRBNHg5n+5WFJogV3yZTkpDzqTO69aWIFng3
nto/pN0Auk3zDQUigNW8zQASD0frY2ptRtBKX5DDGj8mrdauikTLdkXs9649kVsak2hYk7CzF+7l
sW16TBA6ZMz4B9DhLAYjS2XAZZNUt1pQSe+r1HHe6V3kvM/H1lgxaf1Si1P1o+LpwXtdCX6pSpMu
+GVHtoEXTfQ2iuZGoQAyi88cI411yS/xxnlsSHUXSbfxWkHU2vdGdqGX/tcQkrXN6wdqfqLhY1NE
jwwNh7CWAQQ9XHOI1Mu4s/vh1swt+52XkAn8Xheqk6xCLarIoAP+SXej3vS7fIRDd2Hhj4cHDmML
/n7a+wWt2OHwedakamW3BgzjcXxdUwb+2Ke93n2EZn361atWY64BHdfNe1sN+iUuqaNtJ/9NNwQg
DloGKEnOGyK8zif3aYbjbU90pKyCSLVRPbPb+ELr0Mpxc4D277NaLT5FZW1eZN0YftdybzAWTPT8
LRLfgz4COkEE7JKk/OEySIbSO2Nbyrdl3Xiji5dQVLtebZIK1j7fBwbVpsUCXOd4TPjUAFwxrKi4
zU1JO6RIUqArcOug47Ju9M75MJUOPCmxtAaStER0Pj/egNgQRoKEhahDhiFvdtBio5nUui6q22iC
3STomv4KJpJpKzmOr7ploeL7Azb4+frxnntWGi0T4IjhguWcgTKYGWw/NjT0CEvjVmvRuhacnNGd
oY/a0sP+0jjk26E4FO0Z3OTDDUzb3g4rSIowlJ0UXkyelFgrjnalL1yYuUVmQsBHMcbAWDCU877k
GjkXOOVa5daPh9qNFS/f9BDWu4HsxX9qGsRQuPV0L4A8PEKHOC19nmhBKbcQ++fvtKmyLtte96jN
ckRpnYjWTZBP35MOPqbXd+34aNIeKOTyQOtwHeamUKkdC4JVVb5F483aZkllyRclbpPtlvivn7UW
tac/HhGeAmrBHFF66+YJyD7O5LjuZP/WCuJ665lWs3WUzNnYcLG4Ft2ff8aDBPAIpKOok4iOABXj
d3he/AzinTFrp9soV5OdU9c17cFdee6nsrkp8vb+9ekdHU+wzeAdCJh4ykm1zoaTnW4CF5FNt1kc
hO+HTtM2ZLiWyJZeHAWvmpoi8D8My+GkPB/u/hZRw1tHGZr1WCY60kjBki4m7aL8nuf+LHVTgf0D
04griD7e7FIbXTa1UHqEXzypkiAerEapWJtaXsbfB7MMa9kNYro4DBfAXOngsUZhkN1PVWekgrke
pPdPEBn1eG72iY0cTJMEqO5GGao4qwRwmPOdMog1xq4DaYR3rzmR15UrKTD7ynEBhrdS5KaDaU4r
beq99EOt5S1tz9lQN+aO6nNLkiuiU0ZZ9WMVGMiwIjQ7DhAEW0V66RceUhku5XGyvru65nwEq6iZ
NJNMu4200R4FGnoOXHrIExuISJV2FMW1RC8647xFlBgxkTFXS8V0A5DcsUVWEvyQ2/U0k7xzIpR0
3tNrolX9GuKjoYw3Rlnb8SX8aUF+H0Zqnn+Cxy4Ioz0SdDpd270pe6g/jdkw+oFbKCpyQ24A5U4p
uapaJIjoKFreuWYgNSa1wN4oyz1ZDSW6myK1AjkbeAVRqzv1RWC2BA/kKs5T2RinD00NZdOOiM6O
fwE3c5BY0H0YKT94xtiS8qzgTd1WCHiFP+j9yrJNiKoNQSkKixa/CXB8d9HzeHhbAm8z+pUPTSxv
S9iH+pVRTp15q0HyVLqaEavpdgjzSb62fT1o3ql+YoSo7WhFG/tuogXQ2aGPokD3Yulxm7xvFC8B
+jK0aE2f0+ptSee+rzXdjQ4iJoVjGVO/cQYnMa7jCi2Zr7JMkmVYKVEKXciK7iqdgqozZLm/V1Qp
f4DduxAMu+oQbrxE68F0+SjR7Bwnk+T1qNZD/Qnlwzrbjbi5wa4gJz/uAxNXb10Mmhetuyzw67Vl
S76+6r0+6S9bX6v0HXIyTr+qSg15KN3riuoCMUzT/hTbUmvfj97oVNMq6oC6bAYpyf1VWLWBsYNk
Jg3oojDtbosLRm+FYdfqsEomu+rckd8drjsFbEq8ckJ0OSDCAY5tja5q9nZccdiR+tpAvFEiH4gW
YzNeS4EkTRdUo/zmQ9+1avi1U2vd2PUekI4vUwdh4GXpJ0Pvpgl0WN/8CBXADYofbZrhTdZCYo7E
Wy1/pm0ImLdlaoFpb3SrgC8UFlVd25rmYKVXAEJ10YBrdhDMuH5t1HJG781IW7trt9BduVri1dVn
voLd7wei7uQ8KjtH3rS6NqQ3OVDZ4qEk8o0RAoKC5Xq0ldKQVyHsXcDp1B4qMpXjhzhQOeljvipi
yxizlZwoVQ2ffpFn6Zqt00IU6yYkQt4XemA1IwzJXuf9VfKVEBCSkIDzjHVS65CF9CWQqW96Nwwe
LUSaD7l0mmEIrqLYS/09baihba7yoomaYdWNmTM9yJKl5IobZn40GW7S1KWJgB3CmT26Q4Duf2ZA
JsLmPFYjVmKtlsRBP+nmsMNNRo+U8/31l+Lo6YUU5El8lBiMHOnMTWMaESJ0ifRZSerMdjUZnOIq
qarhykxCTI2cFeEfvoVA4UnA0LMo+EhwNGaBDyAb0DmVlH5VxpjGKlttynaryb413auj33rvSyOq
/jTu0YVLSLMI/jYYDXDrh29VFiHg4FRx9TUKesdZtV5RBQ+0V2T2ZVx12Bw1jqwuY+Onpt4FqjEo
X19f6bknB7QaNnIoH+B6JfawZ68lrQdFgeFJ7grk5e6cQAt+og1ff1T1EtnBPx7rkYFI9B4CPp5j
frQawcWxsaK7FnbZ87yACX5NTrrpwPeWdrngvglv4vn7zMxIcJHko+GRJOqcVVLVRwmFuTa+U/oc
VTcAb84NCrrNdR+m6Q7hRPUrHm6srgsrye9en+lRdYPBSSLgNBBUAjOdSxmFukFSBgfxDt5773Nh
RqQutrQvBjrIXwmi7m3iJ7GzQuVT/ZFXoz/QhkWfRGut1EkflI+d5UnDQs76Edd9uCSCHJrloJFH
HLfZtarTkE5Ov5Jv4cbrtHAXwHQFv31m45lcY7OGIdk2I+mFbedFLemVrEM/5dbPrBQ8XN0ldQ5t
uYxCz8opM9s/B+uUmf4aqThsjFb0i0ydR8eTZC0i9lCICRZahKQPL4gj5aOveZl6P0BcaO5Sq4zV
875w8ITwkIKlYOMoFBcKEniOOMQkY0mBzFzUsOQkhqMh36fRpGvvSb2rw9qztbrYhkOZgp3qfYzE
TlWlJlJcC0PkX/uF0WvbyrBQyXz9HB2dYSDCOMsysQAPKV/pcPpDKat+o1vhfV171kZJ4gG4HP0A
RqTUa3UKuq03GeVqkOJsoT41t8DExoJ8gsCATBj/f5Zzm6xSCgs7De5h/MHfbCJYeHYiLeahUChp
XzuazdM/zAUwJr40/8Nu0ww1Zy9Pm76eUvzfe2uy4j2d8+HerB3pJgyaaG+2anL9+uqK1Tu4DsT/
tHpg+bFFpD1mq5tJStV4yVDfK03uoctkdultE6ZetW7KXK3cejJoEdRST18oQhyfauIgcOjkMllc
7uPhtvbUcYW9H+4NQNXRRRk5UnYVhNkUra0MbvGFdX3hVDNHXhdoG+n0BwB5OF5GhSztu766lwRB
3ueQDgMaLUo7Q55l9PXoggwBHIA5WiHpGhhwM6wDKC3DlZ2H8VKS4vhkYYxF+oAEDGnkefUhjVM7
iLs+uBf41PVomN6+1t5XlrbyyWmdv77FxytNiEHPIqljYJdUfQ5nPngqdOT16Nzb8Dt8yYteuY4K
E1JwGarOm9fHOsIusZNUWdE+YyQWch6+e2bWOGZbSfdpk/kEV5D5WnW4givXoRSaF0k6fsxx8NN3
8G/JElK1MCXcFiX1vHeFJvl+Q1FEKHJQDoYRWdkWxCLyu3gsguQiBa8G0zsqZsaXYLD7T69/+aOF
IvOIJwD1FAlwStNi154hMxofyVsrk5U7KlBWcMF5KL/aRIMBJAqxKa3/dDS4NiBGhUubAgb5h8PR
tLSSIfJNzTtdio07FHfBkpmSsSmRvVw4/OJsH1xyQesB8RrN64LSc55cHSGZQzPXNATwVBFhmL8O
y6k+T+FxX09+rbsRBdE972208Sc9X3Arj9eVRJxgiierDPjXnNnR1gAqFIelfecRiITnU+tkMW8/
Yi+Xvi870oLTc3S54JsRPM7Qdosk5xx620LOSt1ThmjaaJuV3k3aKmp9/4IlqMFxZ9ECuGY+HqcG
VDMFairvFArnQkhxiOa208vq9041r2278y+q2Gw/93l6Ryi0JBZ+NBotDKRcaHemkQpfdbaYRd03
Mb2Jww9g+xTcp0pGqNfKnXCnWkVYbEbok5eygPN0EuAJU7jnomdGxAizuCDpmqpv40n+4Thedk1v
RXbZRla5cCFemBmpKjpyMVS0YlkzC40ebJjpdi7/kFqvuzU6Y9igtZCs8xFWSVeVyoc/u4Bk92XQ
2STdYSiDXGeWvGoRNB+Kwot/oLIuu6UTJJuuG1O3i8rpDz0JhkIlhsZ/8fxQ1JotIBko1rZKmh/Z
YFY7uZj6HdHIVYHneAXlU/eHQcYj5B0Qj2huoIw3L6jjvUblaE4jdKC9kP6wm62v+8nKzM0lIaz5
3abyyn6zkiKrj9GfHcchEkAGC9Kg2mpzhOTTaR9CH/EuQMf59vX9OjofbBT6CHCv8XCyZDNXBZpc
c9Qmo/0xNk5yb0MkY/tWWCBM2QTnlW8uPGVzz4hjzsNMWhOYBI/nvMJsyFTZK/pTfvhWYd2DGDJI
ng1yj/J2aw3ZBiIQcK4UWRz/D+0lQbhMZdvk7+IDqnO/U+8LeZzsLP3h5LxyLp6b506Ev6uhQ7Z6
4awcryr2BJYIfFxOJtK+h89QZZYduqjGiD0xnXM/j7tfFu0Gd3biGV9aP1+yX0cIY3peKDIK+gtg
KOAHZgOS2woSWoyk7zDw2MN3E1zbtJesKASMZSeVl9HkNo1xoW4mdD76fTGEKGFkZZgH+9EzoEx0
u5DDiNCR3aTrpgujrEG1rM+i5hIXHZCyIoey1CKHpHmp4rYwHVmrJIKHWUIatWopmsCTUyyRdc1X
kh5dqgmif5e6tY1pP1xJuVbSdDRhJh89ZbzJSV2eJ85YbmCbir8aytgv7Nz86tE2hP3HiaZ2CGfD
PMkvt4XkqWWl/QXbUrQC0DK4EtxEu5iK11LUPH8BBKMUT7cAlwmLMu9PzkPugE4M/B0uys58KGQn
gvfMJykkJesWIaB8608l+WM1MngNV10I8nFww1I0mq6cRmhZrGgWi7RoXQPk0hGM0avWxfwiqLCw
MEeZBxPJS/pMiPBFg++RlgovZ9AlXpH8aHWn6R/UEiXcdTZ2cY+QOElcaaMFtRw/dL6kNYgNQ53/
0ZebkoxjjNvq7zKe+3TJL5kZFLIwVCUFdgaoJ7xxc14jw9MlzyuU5iaXpGGtap2zHZMm2cN30a5i
uJxIbgVLtJjzuOdpVHEu8YSous7F/VK/ijwzMZobWMuyrR31wXmSOeVFrpL1qIy+u8SB6LY6VntF
26L2AZ3WJTT67GaI7wDKCscTvCAO6GMZ6Zlj3dpTlXu6U94UfVxEK0jYFHuVtqO9s6raft/QXr/U
+PjCYpPOEzQNNHwCrJglMaQCXoy6VcqbfkQ4pqq0bBvZk/VJMqR4W1SlvM5Fx+PrL9SLgwKFpOQG
tA9f8NACSCGooCbtq5sUraB9QJFiJytleAXnm7eiu7NzpTzqN68POjMDj4tLLZrUJbxkQEBnZqc0
7IK0S1Pf5HFWrQyq3iuUhac1zaWLRPLCJXoWSDyOJdK0GDdR9J53KSeRVFHeUKubIJfMbO9JTdZs
I33089WU1ZA412pXeZvRLluJSpRaRa5uS2pD65ril3/2TIJSweyRsYCzgGzVETB0oq9toBCS3/Rt
pNHmZifnjSNTP/GGeCGkmJm/p6GEG8CIQn9BHPBnBxjGn0bt5QxFmiT0ryRH6TZtHiy52bMw7XEU
RMMxs7z8gozxcJRGCTE7ZZHdDPkYXLV5/WNKpeFTI/sBHFFGtdFgGkFcLCrPARL+9WfHSKwmqWL4
bLHMABRnjlwk+VbU+Xp4I01O9JH3WVo5+dRdQNyX714f6oXV5BnG4aDYgB2c83VScxoSyUjzG6mD
INGvh+YD4gTxt9dHeWE1BQaETAQELTgdsz1L0thDy0gqbmKF5jwE26pV5HnmWnMCa9O1ennejbpB
VbWuk1VgdUudtnOjp4naKl6qSKcS5M+BBWDI0gSJ1+YmVSbvWvYKCtOyFsrJGnmA4i9PK+SFQHRO
IsAB4mISahBNCHYadbaHYDiKOCjV9gZZVeky6P3B3/STVP8E5JP564Rq6fvMa9ofcP71e0RUpB+t
E6Q/FKgGvydM47dW2H/9GP4bBrjrJ9NQ//N/+PcfeUHfrh80s3/951X4o8rr/FfzP+Kv/euPHf6l
f34oHrJPTfXw0Fx9K+Z/8uAv8vt/j7/+1nw7+JdNBiHv+LF9qMabh7pNmtd/+vRNmYj4Rdd5mDWf
86Nf8f/0hx4n8x9/0f95ePxen8fi4X//8SNvs0Z8Pz/Ms3/8/tH+5//+Q5Sd/uvoFz1O5rVfkHxj
zu1PfrNuniGPAEZINNcmeeb//u/qGWySFA6I3n9/Hgd6toj/ae5H3+aF9Xn9z7z2zZ9WRUydRpAT
5w7L9RkvAUQVoiXo2eQlwzzjqSdpgf7A4wdPgGV+Q7MXPBQnbbyinYGDhs4MtszHDxWiZ0tAwuiM
3neR4xD+H3b+ra3AqbuvK2diXvRR/T7gvAXPF8A5E/+dZMhbPQLszYlnQDsToErqRWIhxGd2BhTO
AGUWJO5+r9FbOwOnWj/VfvUMqI9HgKbep9V5g5fgkYvjJDugO2cUeBCUwBt+/By+A5pyRpuhTXWG
6pf4vDlLKJDPJ62AqZ4J7mnRw/60z0RgzwyB5PBEEg1SDCEzID78/G09Bo+ceyetgcRNwNgBvBAZ
hmezV40z1L8e+yDf2qzxj0/cefuMhA+50n/5OBzuZ3OXbJnJ069Diftp5wmu3tjOC3bek3Ze+AHE
VLDhPk1x/gbI9hkAZ5E/f3MeAF0XJ04e60Z/FIJBBD9Pn8MDYJ0JaJtA0v3+PL24b8gPJEo8cQ14
5MGV8RFNss9Ov8rD4FCg5GX419q8rcN/8tnXz8SjpphCH/zZzCWLh5+LDxv173v/5Gu+oW2nHHji
tkuqzMsuAH4Qtj9+Dp0/w+JVFHVAMpN///iNbf+pJ1/Tz4A5UjYTxRDxOTwGmnaGGhv8piz24+ft
GUARt55k/VX1TFB6Ug96ivJm1t9yzgAN4P/TRfT4eXsXQbRLn7QEunbGCtBCSVns721+ZgwU9exp
/3+vwNsLhHmaT10C8wwUu+BJAF4sPocXAQ+AEi+8DZBSPH7e3itonWoOdUw+cCXanw7jH8XBRyQ9
BhDjcZHf0hsg0F8nHX2HwIbNBnj3uOvIVxy8g9Zj+Ev09/ePn8LtN7QEKOqduAQqPgARHaITfx/u
gyUwNLEGuuhCffq8ufD3sb3ypFOgEd9S6qB3UpRcxedgCeg8OCO1T+nuzUU/JyfAVPOMQiAOPl2V
j59DHwgXGEQqaOO/bf+bi/yp7Z14ATT5DNJ+SkAC3iw+hzEwPhLlYVC5vy2EeBo4bW/IBiDecOIS
kO0XkBgdLPvTEhxeAEwEIi4iGf7mHEBBNnjS3TeMM6qMQinm37mtZ86PSApBawQ29s3tulAtPmnq
uL4o7SlCmuulu4+ADo6fuBTGm7N7dJ+fOHkFn+6RRRrf/wXDJ5kmjj+1WyHv8PfP39i1F6IxJx0A
3WCOIvXxH949g2cRuDQoubd2+IV0zElTN6h9gVEVz96TxZs5vfIZGU9gCH8/fG/O8NF7dOoSsPvC
3MOm9nTCD2MeVcPov7V9R0T2xFkrxhl3mp2FGuTpc+jryRwMqj0ged6cq/O78vSEIvkX+OIPoA6a
eM3o77AFR+WzR05VCP1EKy+OzuPn7fn4oo/7pAtPlY8irg2t/L+r2c+WALiDoElE0ejpLrzBJIf2
dBtP234oooTE7L+etGdLoBlnOuhyuEX/rga9tdtPLv7EU2CoZ5T7Bf3Kob3npQNSr9By/Va3nz77
E+euAHdBSoD+yYPLj1Gg9RDom5CdFJ+nm/aG4puTwxsymIhEIegiAFPPTjzEBWcUeKhx/DYvb2jS
v0Ot///bLonkPrsqGIL/tbHPJi+Z/BxwE82Uv0P/NxfiEJGdeObxcIUaMNX736/94bUnsEXoh1ZS
xPSePm/N5D0Se5z08OHwkL0guqd94vGD3/jsGNBVJKJAMGBv8ck79dUX2dHDyb65DT7ZjZfPKF05
UCD9234/mzInHJJgyF7/zl+9uVt+sl9D5UL0n0N/OUtb4dDQigh84c0V7VAQPNGykb/4v9xdzXIb
SXJ+lb7tboShFSD+6bIRBARSEgkOV6C04bkVgBqghg00pn+oBR2O8MUP4bNPc/DNR9/0Jn4Sf1mN
IjsLTQBiZSzbwkTMDEhGdnVWVlb+fkldcwhdudIMJulWuyOvTwAVDVVt8LICedBCBStFb1CdUhu8
Q2XLKwI7Rodm45w5dFAHvv0bJOaQusLUQ27VAHDUurBASlq7c82z6IJdGaQtqL0YGPoP0l1Reqhm
oog1whuN03boYgzc90PUZQPxHWHJtUr3LvTXr9C0VQI4wHBokEmLMtrAV0dJPloSKB/lStaZ0kNB
D02soGnPD6ZOs1hA2HBB1hxqklCNSSM5yjf0CxWw+UhXwsdr3JW3jqcFODRtBGXth4L/ldPeQo66
1P8uidk4bQ/ApsCNb71+BR8FncRrfUf/YVygdA1NqATYSOPCtgg4Bb4+EtH05vDV1zc9V3pHJ8jh
QuGjYrGhJx9OeCALDo5fAQwcwHL1hj7V6bxGNoPgZsqPfV6D9H9widLhCW51wmdBqt5+uB5ApT6w
7t6igP/xdmiW+keVQaAQUDmOhdl3eoAXK7TQyQH8ajiE66xm81o1gGYfygMEcVH5/gYjeOrEAAcB
dcuI+KxVQfPiGsDYCGQBbH/kMtC6QUOQqlchKpUIbwRQUGsl0Djb34beg2ygA9gBVKj5ELTzzgDK
WdGwQiiJpXg0TwCC6xYpm0WIdDCFy3eEQFXEADE/ugvBoceqroZpQkJcCZICmDukAI5ee0H9Fv3i
EFgQBGLXzIuQQA2C3h1pLAxZQzLH6Th+EbaoXhF9DShabOoJgAIP5EEbdfsYUY7mhfUue+YwQgCo
4KAgQePM4dAIABQgupKQsXQakF8C8JLhJ1BDw9oNbl4QhHBSgk4AktWA7UEgAJkN+/EUIHTAAbK5
AN6yD2qQFYxUS+C7ozIHSI+HqEtci753/yGNDVcA2g//NO3tqbk2aOPRrUmwXMDK5R5g6wQuIMQe
QFmNe2mMTw18azQnY7IsQJRQv+LutMp9f0ISgblvFPuyn/J5TZL60Gg3vF/AVVlcOm7qICRoxw+8
eazjhIA16dVpVFiQzB+cvEJhUgdwTGuLhut7lKpi+CqyIC7F17gLD5ZKeJda+xWm3KHZ44ka9TYi
nyhuIWxH+ym9zAbJQXDg/whhTgtFAmha++FWH8IfSIMh49dco49QTYNOAnIfQKkkxIJ1PQe/+mD6
o4wfyW609To12TBlQKMCgljQQq8G1AAAuteCTn0AlbugdQzACkBXEZpxyYNS9TboJNCc7SAeIAMG
5EIU6zkPj9v+rRNcCm8xdw9RkPKkNE8jhtpBLRx3FG/RIITH2qWKGCAEBvSC12hxwBRC+jROH6Lx
JFAMUNeH5gVMGMHAFXfcKyxoneAkgDtoX13/unmW4ZvQo4DeRcSDAXsJ1H778RyhzjFKIBAQhKBY
bjdIDawN9YCMINBLANYO0HtYxnUCcIwgAVxEpEQbt/OdYCXYgh8I3Bpkgx96c9lF0AZ2CzBrUAXy
aC406zIMLmlGNgR9m4gBdupbWI5fAbwF46GBQGs/pcLZ6wjs8UcPGJe9mYknFgLT6KyCo7nzDxwK
5CaBCsIl7jBkztifEiZmSfwRI/MvYwybNgv8wDo/lV8QzmjlazLWarHjbxjcZrbxx2vm2GWv11L9
UZ+AOx0r2MLdb9wP3xudqnQ8W9lfrNZvfaXmAOY8/SU1Y1XF+rTTgh/fhFBB169cuUi2klzkeFru
kUWZHOyHILqZYQtFy1wgxX6RJkvtVkVonzjH1PIVssyrJM1n0elc+4wFdvFJIO3TIstTFXt8IMT2
sDUPk6J+zbZnIYz2T3QS+IoxvwiT5zBiARkkDKmkoUZhz7gGSO408Z9ydIAUFSFGA+AYwPavKY3H
d7Z4hLvN9pRuyIzyBJEcYiCr0/wZ6vRFoy8s4eAHdVWMMxQNc5VrLK6kRzIKuCQcJgSiMJjykEJV
1Dkc/LiBzpJlkqs53yo4gYBtP6G+fRTVIRmwKcLPYOJATWepHrll27eCgUH/oFkUbgdCEGRLB79V
T6VmNIIARlc6n+k0VosJYyYh/8N0Qw0jUqZwdtC5t/OxdVr4IRi2ecs4uOfSBPv+31e2/gCGWHuv
W6qyKS9zsXTVLFWGoUhTO9iTO7rn8eutlmnBdpDQ+UKpnqt7hZOWmqWjVV4GMGVCSX9IFWcCgb0H
E81SpWNHx65VgrlY62+MKIWSQtf6MUknHguobjKU7EXxVZnc0bEsIP8jlOylHqkFBz9H21443Z/m
Hg+O4JOGLvavuPZSR8ayYPMiLR6vuD2P2FAVExOdpmrErwLM1HDPqoWLfwg2bTMOhwDiV44MLRnD
JNzX51P9vDC5ntg1R/25Sf0r0wI4hXL7bzrLo65a3Lr12uVvvXz35Pg/67lmSgKtcu4hz2fKVRJB
6P6QRXTpOXK0ZmARua/Pp36egGw0LEYTA5vUjNlRBMqrhFq+KRaj6EO2cWlTzQ0mpQrw6HRURIMi
YxK5pi7Ao3/51B/2P33pv/vXiIRHp2CYL/8wsBBIxjhI4MNSuBlo+bs25+XsD+tyObey6phy55c5
thvmx5a/fTEneDqDj5LlXEdvswT3PNmn9zodKfMrJyygR09TqAyuSQWsK2i3aawmOps5GbQ6ToAR
g5VazPllRSgjoTq5Oyv8TRO4VzElcaGNWx2xgLLLoWvtqfkomfA9o677ULrD1ESXuJaYEqMa6FDC
OOALTlRAcN9j+Et0Qf8ann5yayQWAyfAfX3+rfRhMUkW2vPPbV9IKDNAmW9dm1BxQ6l+VEuuGizO
YijVi1U6Xd376gxdG+ELLqNbF0mqmWQA7SecdhmFqqEtIBgX8PBuZ5ssETjXlyphDqkd6Be6hQM1
VsnGESEo8mDKOHuJF0JsU54kmLCKJ+aOx6raRwIqY6BitfLPNIFyhq74Si8V96KphiyU6rVK1VjH
tYYrzZMLp3+7YarY3q9gwsiwmOUS6Q0mz9sjcXsaQkOzmKol1IZ7f2tYUH1y6KpvZsr4Ho5FMAsm
rH41m5xGElhgzcp85XofDVcCZIv0lsxCX80Bbiqc+Of7ka5hB4H6hHL6i9H5Qs0dISsaEqruJ3im
yV30IS/SYhn9OernSZrkxfpkVh9HwKQCL7J+4EWxUNnMpHik+19T99DjAyrRDuXecIl4R7yq0zdI
FFBPbOgTBmYyiXXUV1nuiNEeldHop6lDi+wVE1pzbTgzt0hALMC1h/8tnf/qQ5FGRB5ip49cBtu3
RaLsraKwQamJ//ff/iO7VSsVnacrNVFYwXs1SubK7RrTh0i3Hb2hsopQtt6YeZK2Liky4IgRWwkn
FA0X7kfPN4aHGk7BrRP37M/vjEpW8JdM9NdiMVGJewI9lJrcOscCD32X3E4SMPBG3cKNNHNmJqJX
Bjkrgc27UIVJDYvEEaogSpQEDJlr1YpNazwzqpVlRZVL62cI7P0QnnYNZQEddKmW+cwza0rW7LwE
XjCwhEPV+X+S2NKxuWcHlvCvQnVBL8GlHX3yiiYkzPJ+HA1VfKcmSeqWWWoZ9+35Cua8QKB9Duvc
kbKaROB4I0gwoTx7lS5Ot/v6/BVfgcGpmhZsxbZGMnQDrxUsGE6WBsdtJ/tyB46qfH7AQG48RdkN
2wWBs3lKDjMjKiDi3STP4AMwsjRkbbvA7DZrurD/eS5pp9rfgygMaMS/3OromEu4FL2ZmlRpbpZe
Fd+dvfykl8UoRuFM8kuEio+oR+EO9hAJI0fPkzGsbjxm9/MEJBChY50mPC29O0+0e197CSxQHr06
FAgS9iDEKFOLyuLCxQOPqtsgkTftqaWOvuh0wq7jrWVee7ok7341I9TEMYkneLvQ09mfrpa5I0PH
SCKM1f8N93ACvRdH5wWiN0ynHAnolH5qci/gSyhjwczIZyZZcnUt4YLc4NifI9nCKZ8ImA/n8AqZ
cqVGo1A2nCP3yLZss5qz+G41uCkI6FwIX2vv23/nOpr84cNdYngsD+Xx4eQv9GLFWFFT4vv9vLg0
I98qAFZx+GrhuSf5jF0ubYm4ANbrcYHaSkLFbIDAxlRlsH8dLdI/bYlrZKBWSc6DGMAJc495vrVO
IZqvTAej71KErEdU4BQPcJGOx1wYJCIdA4UAVW4K7gvRXNZwgSDKfm12W+KaGyT3pH9/K9jFjM7h
8FVfGZj4joyVYIkrw1Ll9wVA4Nxjni/BpRpudU2WqcKRs6sm1IjQHfz07fdiYfiNhHE7AoThmUyY
Iu5IZOeHejWe6TjWTJjRSxy+4nUHw0Y3i51ZH8pnBFL1lIfU0BYrsGg05qQqutSoWXDUSDgwEMt9
fb7oDRG/9tK8QKAXoFtMvNSVxM1/k3AvrUNIpsH79u0/k+gmmX/7PYI8R9fpt/9ajA3v+EFzX/iD
UKhovAR1h5pOQ1/gRi3ufQWNATrhhD9PNw64RClSFwlI1AxFZypjNyHGwYSvGQ1rxrPpbX9nKJP7
iMOgp4+ZBB2JC/bnDR8EQwDD+fCzmY/U6CvXGBLl5KUOHW6cbxoIFMrkLrKhNzDmWLkFyl7DKZ+O
VrxWD3j9hFCLcbrHQESBot7tT71cHNa2Rf6AgdjaHlA0Ee/a7xfcCdv6+QNuRYyOFm7a7tyF3ZHD
UxRawnZx20lWi4AVZ/tb+VrbAtdoV8dTU/D6krZb+vMtrG6SgbHWtHiv03s9Te68glkCCQ/WnDpW
XsvbZt9z8d0Bom4RT9EcyXaQhsSELvedpjpvlpmXaGb5kIINvI1FwpvsZ7nfNkwA2qFM6N1rKh9w
hOh0SHiTZ2bhM4HwrkJXe6bSRNeVD23t9d0zkn6WqsWY2SonAif63IyQYPC63wj/PpQX5wW6dDK9
cpRo63bncXfry3OdohmLk5XgQ6o1566E+99LE1jETHxhRTmWPF9hvi9QBJoyJljE/tBN+4ByW085
AJElfL0fchXz1RLAXuhqP+rUE7B2R8At+IjKOQRieSOhnSoduuBLld950iDhLF6afFb4pomduBy6
4GGc3Klbf8kCPL400Ou5XqBijyfZ2xIO7mXxd40WoSKdOiEj7dOWqLAdJPEEPGF0aTpaKKcHyUL5
QW+BI4LAf84XK+E4PwEBYQfehjICfTFfFdcVElfzNXXZTtw+WXGQaHu9BkZN4UU07byEUDZ8QtDR
czbsfNFQunSiUdjCZALNqI4xz7+SUIcJrZmaBY9XSXgdw6WHf2GHMgRz4k7BoUuZTHQ6Apfd8Kue
8MujIwH/MPxqcjTB+mKMwSHhm/f5liBGmHEJDB4BuiWcwAV6ViYJdxsl8sZfqHAIctczOdMYHZGc
KdC6KF2RcoGW8GqG6GX2jqBEGQhq/DVVaw14WqENaFGBQEXZsIh2Oo3OUL76NWBy6Im8SLLkjnH7
7VvUAeyOOu72Gr79O52bOtcMg0ksMj0inSfAc3hzsPtxLxdaK5HPfrzQWg+FOzxNKpGbOYdPt+Hn
04iFUEEd6L8bz1ijMQmhZIfQwXl0TblMbYNhA0r8AyLWkSazpbM79Lv7OHwu9fJwAxLNznkNfY+H
qsUa6D7bnvA0p7I9gyEPcGRV1qAwCxhkJ9uu8JL+yx3ghyWGnuHqK5DRBnzN6o/6MpiWaTFilqKA
SXCKlaFtwMp3V6UjJMmqeyhgiaLKvDAxrzOX6I+l1aL5AyJUHhDrRAj4aFRlCZA3ND0w0hJwTj21
ghtRd+1J+MI9TzokSsreJXNkkDmQqoTL6ujW11BLNNfjtvEvMQkPE61BE9wBBS+2kCh6eg/YN8OE
WaJX8iPk2Nu/tkRfF3xLqi3wK+EkquwRe8kzKiDKGTckCuuvEQXPE2pHY3ZtRwI4rDQXLkyeZ1ab
Xuk7wzWIRCd2+ZTLYsxNfgyrcsx6fszgBuECM1ETu/ybZAToWUfUmjoSWb8bVNKU/OlBLpOsThl2
JPKAJaO+GCRpYMWRt0FdM6VW2ECCkKhD7lI5azaLvph0amqVPBDRHD+fv0mfh1ufIHBhdxH79Irg
OzR5K9gORecjwF8cIStSEjWuQ8Wtos6xQAIKuB551C/QvOrXKHckMp6ldMKEyWfffo/1nMVLDiVy
PPYFBgpP4MEvFBBJ9OaUL1DeAtEfy2Ton6pb+wawwzudsDobeYvlLIg4DMx/RBZCzX64do+nAhj6
xWO5wktB/kFkN5DUJQLKiDf9ksS3a31d3WnMEu3Az3t7dITw0MkJ0OB35u5fbt9L4PcfcN/TKUki
b7iSwEjpAlPLy5JKhC+7qbrnRZMShdE9ID2xsLlE21IviRO/6U4Cxac/hi/BwQskwlZncHzGM+qY
9NrvJMpdz1R8+2To9q3TCs+3bs4L4GmyCASgScLJDtERBBgDJhptiSogwkRD+IRd3+2Tw/AVX+u0
cFTKyMZOpbpHnDEt/MXagaePdxhNRalcYnuG/74gMXOP0CjbOMwecC/wlDy83DVQN6njB7wUyogv
0JnVPGGbI2FhdlH65YcLBRycIanbpNaBkgD67CXkdf7xQgPuZjH9U53/KeEN2vQcAWNTEh4qre45
EoUqvSRxNhkLNhwKxAPOzK/GHWHSQRIgkmdIxhOM/WQ9AMYmSM043US33Zo42FMxre9CVJusNtBz
aYBgqOJb07cNJrTZFGZARL0cE0XgxRO2KRIXAwKQLHMvMRnhvUbhxVpC7TsMxu8QBIjdz9hLYJRU
OOMugHI2gmvtKNkrTqJjrTdLAROJ2H2No4JZbu55T91Iu+/QK/016qm4JusuUYpwZbzWYolChC9q
ASANbk5IxEiu0MLNqUqcWWLwzxod8l592Mmb8M27NvkYsa3aywUDrgQeoJZIptEr1ABVyGD4xX7D
tYBQ45LKgK1Xj+27Od/u+y3EMlz0XsdIyvxTdJohKJuhwbuMNNOJRVoM+JS9YjFjdgrmjoVvyk1y
C9uUSWpHwpS4AQQTX60EWvhNgUo4b7ECkvk3bK8pI+9nRQ4gV8dXG4eVyBVuGJkdCZyIHkE3U9bG
Hdrqug8RZDw+xqAzDKsGjt7BoURtKqvGiAYooUyjnwog0cJerDXjjgn98zWNzUYUDKP/dkMTvaDj
UzM8MNTxqb4NXazbix+qf92v1kUIRnfrJhf+Y9+yNCQoHvUw29UtYBt477lOkD1iZ1MCWv1Tkflt
/BLJ5Ztv/4O++JWuHknUxLmvTxlZdRLwj4n6142YdNti92otvlvi+htjf6pv0wzpr5tt+QO+Zc1g
zR/vLevmeDbsLasHoEahr2+DcQwn8y//B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Y4" sqref="Y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3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